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4" authorId="0" shapeId="0" xr:uid="{00000000-0006-0000-0500-0000A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4" authorId="0" shapeId="0" xr:uid="{00000000-0006-0000-0500-0000A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44" authorId="0" shapeId="0" xr:uid="{00000000-0006-0000-0500-0000A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44" authorId="0" shapeId="0" xr:uid="{00000000-0006-0000-0500-0000A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44" authorId="0" shapeId="0" xr:uid="{00000000-0006-0000-0500-0000A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944" authorId="0" shapeId="0" xr:uid="{00000000-0006-0000-0500-0000A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44" authorId="0" shapeId="0" xr:uid="{00000000-0006-0000-0500-0000A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44" authorId="0" shapeId="0" xr:uid="{00000000-0006-0000-0500-0000A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44" authorId="0" shapeId="0" xr:uid="{00000000-0006-0000-0500-0000A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44" authorId="0" shapeId="0" xr:uid="{00000000-0006-0000-0500-0000A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44" authorId="0" shapeId="0" xr:uid="{00000000-0006-0000-0500-0000B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44" authorId="0" shapeId="0" xr:uid="{00000000-0006-0000-0500-0000B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44" authorId="0" shapeId="0" xr:uid="{00000000-0006-0000-0500-0000B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44" authorId="0" shapeId="0" xr:uid="{00000000-0006-0000-0500-0000B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44" authorId="0" shapeId="0" xr:uid="{00000000-0006-0000-0500-0000B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944" authorId="0" shapeId="0" xr:uid="{00000000-0006-0000-0500-0000B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44" authorId="0" shapeId="0" xr:uid="{00000000-0006-0000-0500-0000B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44" authorId="0" shapeId="0" xr:uid="{00000000-0006-0000-0500-0000B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44" authorId="0" shapeId="0" xr:uid="{00000000-0006-0000-0500-0000B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44" authorId="0" shapeId="0" xr:uid="{00000000-0006-0000-0500-0000B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4" authorId="0" shapeId="0" xr:uid="{00000000-0006-0000-0500-0000B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944" authorId="0" shapeId="0" xr:uid="{00000000-0006-0000-0500-0000B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944" authorId="0" shapeId="0" xr:uid="{00000000-0006-0000-0500-0000B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4" authorId="0" shapeId="0" xr:uid="{00000000-0006-0000-0500-0000B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4" authorId="0" shapeId="0" xr:uid="{00000000-0006-0000-0500-0000B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46" authorId="0" shapeId="0" xr:uid="{00000000-0006-0000-0500-0000B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46" authorId="0" shapeId="0" xr:uid="{00000000-0006-0000-0500-0000C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946" authorId="0" shapeId="0" xr:uid="{00000000-0006-0000-0500-0000C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46" authorId="0" shapeId="0" xr:uid="{00000000-0006-0000-0500-0000C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6" authorId="0" shapeId="0" xr:uid="{00000000-0006-0000-0500-0000C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946" authorId="0" shapeId="0" xr:uid="{00000000-0006-0000-0500-0000C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6" authorId="0" shapeId="0" xr:uid="{00000000-0006-0000-0500-0000C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6" authorId="0" shapeId="0" xr:uid="{00000000-0006-0000-0500-0000C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46" authorId="0" shapeId="0" xr:uid="{00000000-0006-0000-0500-0000C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46" authorId="0" shapeId="0" xr:uid="{00000000-0006-0000-0500-0000C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46" authorId="0" shapeId="0" xr:uid="{00000000-0006-0000-0500-0000C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46" authorId="0" shapeId="0" xr:uid="{00000000-0006-0000-0500-0000C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46" authorId="0" shapeId="0" xr:uid="{00000000-0006-0000-0500-0000C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46" authorId="0" shapeId="0" xr:uid="{00000000-0006-0000-0500-0000C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46" authorId="0" shapeId="0" xr:uid="{00000000-0006-0000-0500-0000C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46" authorId="0" shapeId="0" xr:uid="{00000000-0006-0000-0500-0000C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46" authorId="0" shapeId="0" xr:uid="{00000000-0006-0000-0500-0000C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46" authorId="0" shapeId="0" xr:uid="{00000000-0006-0000-0500-0000D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46" authorId="0" shapeId="0" xr:uid="{00000000-0006-0000-0500-0000D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946" authorId="0" shapeId="0" xr:uid="{00000000-0006-0000-0500-0000D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46" authorId="0" shapeId="0" xr:uid="{00000000-0006-0000-0500-0000D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946" authorId="0" shapeId="0" xr:uid="{00000000-0006-0000-0500-0000D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T946" authorId="0" shapeId="0" xr:uid="{00000000-0006-0000-0500-0000D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46" authorId="0" shapeId="0" xr:uid="{00000000-0006-0000-0500-0000D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46" authorId="0" shapeId="0" xr:uid="{00000000-0006-0000-0500-0000D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46" authorId="0" shapeId="0" xr:uid="{00000000-0006-0000-0500-0000D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6" authorId="0" shapeId="0" xr:uid="{00000000-0006-0000-0500-0000D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6" authorId="0" shapeId="0" xr:uid="{00000000-0006-0000-0500-0000D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46" authorId="0" shapeId="0" xr:uid="{00000000-0006-0000-0500-0000D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46" authorId="0" shapeId="0" xr:uid="{00000000-0006-0000-0500-0000D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U948" authorId="0" shapeId="0" xr:uid="{00000000-0006-0000-0500-0000D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48" authorId="0" shapeId="0" xr:uid="{00000000-0006-0000-0500-0000D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950" authorId="0" shapeId="0" xr:uid="{00000000-0006-0000-0500-0000DF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50" authorId="0" shapeId="0" xr:uid="{00000000-0006-0000-0500-0000E0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50" authorId="0" shapeId="0" xr:uid="{00000000-0006-0000-0500-0000E1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50" authorId="0" shapeId="0" xr:uid="{00000000-0006-0000-0500-0000E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50" authorId="0" shapeId="0" xr:uid="{00000000-0006-0000-0500-0000E3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50" authorId="0" shapeId="0" xr:uid="{00000000-0006-0000-0500-0000E4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50" authorId="0" shapeId="0" xr:uid="{00000000-0006-0000-0500-0000E5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50" authorId="0" shapeId="0" xr:uid="{00000000-0006-0000-0500-0000E6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50" authorId="0" shapeId="0" xr:uid="{00000000-0006-0000-0500-0000E7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50" authorId="0" shapeId="0" xr:uid="{00000000-0006-0000-0500-0000E8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52" authorId="0" shapeId="0" xr:uid="{00000000-0006-0000-0500-0000E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52" authorId="0" shapeId="0" xr:uid="{00000000-0006-0000-0500-0000E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52" authorId="0" shapeId="0" xr:uid="{00000000-0006-0000-0500-0000E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52" authorId="0" shapeId="0" xr:uid="{00000000-0006-0000-0500-0000E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52" authorId="0" shapeId="0" xr:uid="{00000000-0006-0000-0500-0000E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52" authorId="0" shapeId="0" xr:uid="{00000000-0006-0000-0500-0000E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52" authorId="0" shapeId="0" xr:uid="{00000000-0006-0000-0500-0000E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52" authorId="0" shapeId="0" xr:uid="{00000000-0006-0000-0500-0000F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52" authorId="0" shapeId="0" xr:uid="{00000000-0006-0000-0500-0000F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52" authorId="0" shapeId="0" xr:uid="{00000000-0006-0000-0500-0000F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52" authorId="0" shapeId="0" xr:uid="{00000000-0006-0000-0500-0000F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52" authorId="0" shapeId="0" xr:uid="{00000000-0006-0000-0500-0000F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52" authorId="0" shapeId="0" xr:uid="{00000000-0006-0000-0500-0000F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52" authorId="0" shapeId="0" xr:uid="{00000000-0006-0000-0500-0000F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52" authorId="0" shapeId="0" xr:uid="{00000000-0006-0000-0500-0000F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52" authorId="0" shapeId="0" xr:uid="{00000000-0006-0000-0500-0000F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952" authorId="0" shapeId="0" xr:uid="{00000000-0006-0000-0500-0000F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52" authorId="0" shapeId="0" xr:uid="{00000000-0006-0000-0500-0000F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52" authorId="0" shapeId="0" xr:uid="{00000000-0006-0000-0500-0000F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952" authorId="0" shapeId="0" xr:uid="{00000000-0006-0000-0500-0000F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952" authorId="0" shapeId="0" xr:uid="{00000000-0006-0000-0500-0000F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52" authorId="0" shapeId="0" xr:uid="{00000000-0006-0000-0500-0000F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52" authorId="0" shapeId="0" xr:uid="{00000000-0006-0000-0500-0000F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52" authorId="0" shapeId="0" xr:uid="{00000000-0006-0000-0500-00000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52" authorId="0" shapeId="0" xr:uid="{00000000-0006-0000-0500-00000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52" authorId="0" shapeId="0" xr:uid="{00000000-0006-0000-0500-00000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54" authorId="0" shapeId="0" xr:uid="{00000000-0006-0000-0500-00000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54" authorId="0" shapeId="0" xr:uid="{00000000-0006-0000-0500-00000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54" authorId="0" shapeId="0" xr:uid="{00000000-0006-0000-0500-00000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54" authorId="0" shapeId="0" xr:uid="{00000000-0006-0000-0500-00000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54" authorId="0" shapeId="0" xr:uid="{00000000-0006-0000-0500-00000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954" authorId="0" shapeId="0" xr:uid="{00000000-0006-0000-0500-00000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54" authorId="0" shapeId="0" xr:uid="{00000000-0006-0000-0500-00000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954" authorId="0" shapeId="0" xr:uid="{00000000-0006-0000-0500-00000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54" authorId="0" shapeId="0" xr:uid="{00000000-0006-0000-0500-00000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954" authorId="0" shapeId="0" xr:uid="{00000000-0006-0000-0500-00000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54" authorId="0" shapeId="0" xr:uid="{00000000-0006-0000-0500-00000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54" authorId="0" shapeId="0" xr:uid="{00000000-0006-0000-0500-00000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54" authorId="0" shapeId="0" xr:uid="{00000000-0006-0000-0500-00000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54" authorId="0" shapeId="0" xr:uid="{00000000-0006-0000-0500-00001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54" authorId="0" shapeId="0" xr:uid="{00000000-0006-0000-0500-00001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954" authorId="0" shapeId="0" xr:uid="{00000000-0006-0000-0500-00001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54" authorId="0" shapeId="0" xr:uid="{00000000-0006-0000-0500-00001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954" authorId="0" shapeId="0" xr:uid="{00000000-0006-0000-0500-00001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54" authorId="0" shapeId="0" xr:uid="{00000000-0006-0000-0500-00001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54" authorId="0" shapeId="0" xr:uid="{00000000-0006-0000-0500-00001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54" authorId="0" shapeId="0" xr:uid="{00000000-0006-0000-0500-00001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956" authorId="0" shapeId="0" xr:uid="{00000000-0006-0000-0500-00001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56" authorId="0" shapeId="0" xr:uid="{00000000-0006-0000-0500-00001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956" authorId="0" shapeId="0" xr:uid="{00000000-0006-0000-0500-00001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956" authorId="0" shapeId="0" xr:uid="{00000000-0006-0000-0500-00001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56" authorId="0" shapeId="0" xr:uid="{00000000-0006-0000-0500-00001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956" authorId="0" shapeId="0" xr:uid="{00000000-0006-0000-0500-00001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956" authorId="0" shapeId="0" xr:uid="{00000000-0006-0000-0500-00001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U956" authorId="0" shapeId="0" xr:uid="{00000000-0006-0000-0500-00001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56" authorId="0" shapeId="0" xr:uid="{00000000-0006-0000-0500-00002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D958" authorId="0" shapeId="0" xr:uid="{00000000-0006-0000-0500-00002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58" authorId="0" shapeId="0" xr:uid="{00000000-0006-0000-0500-00002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58" authorId="0" shapeId="0" xr:uid="{00000000-0006-0000-0500-00002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BF958" authorId="0" shapeId="0" xr:uid="{00000000-0006-0000-0500-00002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958" authorId="0" shapeId="0" xr:uid="{00000000-0006-0000-0500-00002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58" authorId="0" shapeId="0" xr:uid="{00000000-0006-0000-0500-00002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960" authorId="0" shapeId="0" xr:uid="{00000000-0006-0000-0500-00002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60" authorId="0" shapeId="0" xr:uid="{00000000-0006-0000-0500-00002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0" authorId="0" shapeId="0" xr:uid="{00000000-0006-0000-0500-00002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960" authorId="0" shapeId="0" xr:uid="{00000000-0006-0000-0500-00002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0" authorId="0" shapeId="0" xr:uid="{00000000-0006-0000-0500-00002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60" authorId="0" shapeId="0" xr:uid="{00000000-0006-0000-0500-00002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60" authorId="0" shapeId="0" xr:uid="{00000000-0006-0000-0500-00002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60" authorId="0" shapeId="0" xr:uid="{00000000-0006-0000-0500-00002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0" authorId="0" shapeId="0" xr:uid="{00000000-0006-0000-0500-00002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0" authorId="0" shapeId="0" xr:uid="{00000000-0006-0000-0500-00003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60" authorId="0" shapeId="0" xr:uid="{00000000-0006-0000-0500-00003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960" authorId="0" shapeId="0" xr:uid="{00000000-0006-0000-0500-00003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60" authorId="0" shapeId="0" xr:uid="{00000000-0006-0000-0500-00003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0" authorId="0" shapeId="0" xr:uid="{00000000-0006-0000-0500-00003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60" authorId="0" shapeId="0" xr:uid="{00000000-0006-0000-0500-00003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60" authorId="0" shapeId="0" xr:uid="{00000000-0006-0000-0500-00003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60" authorId="0" shapeId="0" xr:uid="{00000000-0006-0000-0500-00003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960" authorId="0" shapeId="0" xr:uid="{00000000-0006-0000-0500-00003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60" authorId="0" shapeId="0" xr:uid="{00000000-0006-0000-0500-00003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60" authorId="0" shapeId="0" xr:uid="{00000000-0006-0000-0500-00003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960" authorId="0" shapeId="0" xr:uid="{00000000-0006-0000-0500-00003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60" authorId="0" shapeId="0" xr:uid="{00000000-0006-0000-0500-00003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60" authorId="0" shapeId="0" xr:uid="{00000000-0006-0000-0500-00003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60" authorId="0" shapeId="0" xr:uid="{00000000-0006-0000-0500-00003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60" authorId="0" shapeId="0" xr:uid="{00000000-0006-0000-0500-00003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60" authorId="0" shapeId="0" xr:uid="{00000000-0006-0000-0500-00004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0" authorId="0" shapeId="0" xr:uid="{00000000-0006-0000-0500-00004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60" authorId="0" shapeId="0" xr:uid="{00000000-0006-0000-0500-00004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62" authorId="0" shapeId="0" xr:uid="{00000000-0006-0000-0500-000043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62" authorId="0" shapeId="0" xr:uid="{00000000-0006-0000-0500-000044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62" authorId="0" shapeId="0" xr:uid="{00000000-0006-0000-0500-000045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62" authorId="0" shapeId="0" xr:uid="{00000000-0006-0000-0500-000046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62" authorId="0" shapeId="0" xr:uid="{00000000-0006-0000-0500-000047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62" authorId="0" shapeId="0" xr:uid="{00000000-0006-0000-0500-000048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62" authorId="0" shapeId="0" xr:uid="{00000000-0006-0000-0500-000049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62" authorId="0" shapeId="0" xr:uid="{00000000-0006-0000-0500-00004A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62" authorId="0" shapeId="0" xr:uid="{00000000-0006-0000-0500-00004B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62" authorId="0" shapeId="0" xr:uid="{00000000-0006-0000-0500-00004C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64" authorId="0" shapeId="0" xr:uid="{00000000-0006-0000-0500-00004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64" authorId="0" shapeId="0" xr:uid="{00000000-0006-0000-0500-00004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4" authorId="0" shapeId="0" xr:uid="{00000000-0006-0000-0500-00004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964" authorId="0" shapeId="0" xr:uid="{00000000-0006-0000-0500-00005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4" authorId="0" shapeId="0" xr:uid="{00000000-0006-0000-0500-00005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64" authorId="0" shapeId="0" xr:uid="{00000000-0006-0000-0500-00005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4" authorId="0" shapeId="0" xr:uid="{00000000-0006-0000-0500-00005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64" authorId="0" shapeId="0" xr:uid="{00000000-0006-0000-0500-00005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64" authorId="0" shapeId="0" xr:uid="{00000000-0006-0000-0500-00005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64" authorId="0" shapeId="0" xr:uid="{00000000-0006-0000-0500-00005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4" authorId="0" shapeId="0" xr:uid="{00000000-0006-0000-0500-00005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4" authorId="0" shapeId="0" xr:uid="{00000000-0006-0000-0500-00005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64" authorId="0" shapeId="0" xr:uid="{00000000-0006-0000-0500-00005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64" authorId="0" shapeId="0" xr:uid="{00000000-0006-0000-0500-00005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64" authorId="0" shapeId="0" xr:uid="{00000000-0006-0000-0500-00005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4" authorId="0" shapeId="0" xr:uid="{00000000-0006-0000-0500-00005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64" authorId="0" shapeId="0" xr:uid="{00000000-0006-0000-0500-00005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64" authorId="0" shapeId="0" xr:uid="{00000000-0006-0000-0500-00005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964" authorId="0" shapeId="0" xr:uid="{00000000-0006-0000-0500-00005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964" authorId="0" shapeId="0" xr:uid="{00000000-0006-0000-0500-00006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64" authorId="0" shapeId="0" xr:uid="{00000000-0006-0000-0500-00006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964" authorId="0" shapeId="0" xr:uid="{00000000-0006-0000-0500-00006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964" authorId="0" shapeId="0" xr:uid="{00000000-0006-0000-0500-00006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U964" authorId="0" shapeId="0" xr:uid="{00000000-0006-0000-0500-00006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64" authorId="0" shapeId="0" xr:uid="{00000000-0006-0000-0500-00006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964" authorId="0" shapeId="0" xr:uid="{00000000-0006-0000-0500-00006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64" authorId="0" shapeId="0" xr:uid="{00000000-0006-0000-0500-00006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64" authorId="0" shapeId="0" xr:uid="{00000000-0006-0000-0500-00006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64" authorId="0" shapeId="0" xr:uid="{00000000-0006-0000-0500-00006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64" authorId="0" shapeId="0" xr:uid="{00000000-0006-0000-0500-00006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64" authorId="0" shapeId="0" xr:uid="{00000000-0006-0000-0500-00006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4" authorId="0" shapeId="0" xr:uid="{00000000-0006-0000-0500-00006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64" authorId="0" shapeId="0" xr:uid="{00000000-0006-0000-0500-00006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66" authorId="0" shapeId="0" xr:uid="{00000000-0006-0000-0500-00006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66" authorId="0" shapeId="0" xr:uid="{00000000-0006-0000-0500-00006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6" authorId="0" shapeId="0" xr:uid="{00000000-0006-0000-0500-00007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966" authorId="0" shapeId="0" xr:uid="{00000000-0006-0000-0500-00007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966" authorId="0" shapeId="0" xr:uid="{00000000-0006-0000-0500-00007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966" authorId="0" shapeId="0" xr:uid="{00000000-0006-0000-0500-00007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66" authorId="0" shapeId="0" xr:uid="{00000000-0006-0000-0500-00007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66" authorId="0" shapeId="0" xr:uid="{00000000-0006-0000-0500-00007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6" authorId="0" shapeId="0" xr:uid="{00000000-0006-0000-0500-00007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6" authorId="0" shapeId="0" xr:uid="{00000000-0006-0000-0500-00007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966" authorId="0" shapeId="0" xr:uid="{00000000-0006-0000-0500-00007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66" authorId="0" shapeId="0" xr:uid="{00000000-0006-0000-0500-00007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966" authorId="0" shapeId="0" xr:uid="{00000000-0006-0000-0500-00007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6" authorId="0" shapeId="0" xr:uid="{00000000-0006-0000-0500-00007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66" authorId="0" shapeId="0" xr:uid="{00000000-0006-0000-0500-00007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66" authorId="0" shapeId="0" xr:uid="{00000000-0006-0000-0500-00007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966" authorId="0" shapeId="0" xr:uid="{00000000-0006-0000-0500-00007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966" authorId="0" shapeId="0" xr:uid="{00000000-0006-0000-0500-00007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66" authorId="0" shapeId="0" xr:uid="{00000000-0006-0000-0500-00008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966" authorId="0" shapeId="0" xr:uid="{00000000-0006-0000-0500-00008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966" authorId="0" shapeId="0" xr:uid="{00000000-0006-0000-0500-00008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66" authorId="0" shapeId="0" xr:uid="{00000000-0006-0000-0500-00008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66" authorId="0" shapeId="0" xr:uid="{00000000-0006-0000-0500-00008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66" authorId="0" shapeId="0" xr:uid="{00000000-0006-0000-0500-00008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66" authorId="0" shapeId="0" xr:uid="{00000000-0006-0000-0500-00008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66" authorId="0" shapeId="0" xr:uid="{00000000-0006-0000-0500-00008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6" authorId="0" shapeId="0" xr:uid="{00000000-0006-0000-0500-00008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66" authorId="0" shapeId="0" xr:uid="{00000000-0006-0000-0500-00008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968" authorId="0" shapeId="0" xr:uid="{00000000-0006-0000-0500-00008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68" authorId="0" shapeId="0" xr:uid="{00000000-0006-0000-0500-00008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968" authorId="0" shapeId="0" xr:uid="{00000000-0006-0000-0500-00008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968" authorId="0" shapeId="0" xr:uid="{00000000-0006-0000-0500-00008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68" authorId="0" shapeId="0" xr:uid="{00000000-0006-0000-0500-00008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968" authorId="0" shapeId="0" xr:uid="{00000000-0006-0000-0500-00008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968" authorId="0" shapeId="0" xr:uid="{00000000-0006-0000-0500-00009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U968" authorId="0" shapeId="0" xr:uid="{00000000-0006-0000-0500-00009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68" authorId="0" shapeId="0" xr:uid="{00000000-0006-0000-0500-00009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970" authorId="0" shapeId="0" xr:uid="{00000000-0006-0000-0500-000093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70" authorId="0" shapeId="0" xr:uid="{00000000-0006-0000-0500-000094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70" authorId="0" shapeId="0" xr:uid="{00000000-0006-0000-0500-000095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70" authorId="0" shapeId="0" xr:uid="{00000000-0006-0000-0500-000096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70" authorId="0" shapeId="0" xr:uid="{00000000-0006-0000-0500-000097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70" authorId="0" shapeId="0" xr:uid="{00000000-0006-0000-0500-000098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970" authorId="0" shapeId="0" xr:uid="{00000000-0006-0000-0500-000099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70" authorId="0" shapeId="0" xr:uid="{00000000-0006-0000-0500-00009A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70" authorId="0" shapeId="0" xr:uid="{00000000-0006-0000-0500-00009B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70" authorId="0" shapeId="0" xr:uid="{00000000-0006-0000-0500-00009C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72" authorId="0" shapeId="0" xr:uid="{00000000-0006-0000-0500-00009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972" authorId="0" shapeId="0" xr:uid="{00000000-0006-0000-0500-00009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972" authorId="0" shapeId="0" xr:uid="{00000000-0006-0000-0500-00009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72" authorId="0" shapeId="0" xr:uid="{00000000-0006-0000-0500-0000A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972" authorId="0" shapeId="0" xr:uid="{00000000-0006-0000-0500-0000A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972" authorId="0" shapeId="0" xr:uid="{00000000-0006-0000-0500-0000A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2" authorId="0" shapeId="0" xr:uid="{00000000-0006-0000-0500-0000A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72" authorId="0" shapeId="0" xr:uid="{00000000-0006-0000-0500-0000A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72" authorId="0" shapeId="0" xr:uid="{00000000-0006-0000-0500-0000A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72" authorId="0" shapeId="0" xr:uid="{00000000-0006-0000-0500-0000A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72" authorId="0" shapeId="0" xr:uid="{00000000-0006-0000-0500-0000A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972" authorId="0" shapeId="0" xr:uid="{00000000-0006-0000-0500-0000A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72" authorId="0" shapeId="0" xr:uid="{00000000-0006-0000-0500-0000A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72" authorId="0" shapeId="0" xr:uid="{00000000-0006-0000-0500-0000A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72" authorId="0" shapeId="0" xr:uid="{00000000-0006-0000-0500-0000A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72" authorId="0" shapeId="0" xr:uid="{00000000-0006-0000-0500-0000A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72" authorId="0" shapeId="0" xr:uid="{00000000-0006-0000-0500-0000A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972" authorId="0" shapeId="0" xr:uid="{00000000-0006-0000-0500-0000A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72" authorId="0" shapeId="0" xr:uid="{00000000-0006-0000-0500-0000A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72" authorId="0" shapeId="0" xr:uid="{00000000-0006-0000-0500-0000B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72" authorId="0" shapeId="0" xr:uid="{00000000-0006-0000-0500-0000B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72" authorId="0" shapeId="0" xr:uid="{00000000-0006-0000-0500-0000B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72" authorId="0" shapeId="0" xr:uid="{00000000-0006-0000-0500-0000B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974" authorId="0" shapeId="0" xr:uid="{00000000-0006-0000-0500-0000B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974" authorId="0" shapeId="0" xr:uid="{00000000-0006-0000-0500-0000B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74" authorId="0" shapeId="0" xr:uid="{00000000-0006-0000-0500-0000B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R976" authorId="0" shapeId="0" xr:uid="{00000000-0006-0000-0500-0000B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76" authorId="0" shapeId="0" xr:uid="{00000000-0006-0000-0500-0000B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BE976" authorId="0" shapeId="0" xr:uid="{00000000-0006-0000-0500-0000B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976" authorId="0" shapeId="0" xr:uid="{00000000-0006-0000-0500-0000B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76" authorId="0" shapeId="0" xr:uid="{00000000-0006-0000-0500-0000B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E978" authorId="0" shapeId="0" xr:uid="{00000000-0006-0000-0500-0000B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78" authorId="0" shapeId="0" xr:uid="{00000000-0006-0000-0500-0000B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78" authorId="0" shapeId="0" xr:uid="{00000000-0006-0000-0500-0000B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78" authorId="0" shapeId="0" xr:uid="{00000000-0006-0000-0500-0000B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978" authorId="0" shapeId="0" xr:uid="{00000000-0006-0000-0500-0000C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980" authorId="0" shapeId="0" xr:uid="{00000000-0006-0000-0500-0000C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80" authorId="0" shapeId="0" xr:uid="{00000000-0006-0000-0500-0000C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980" authorId="0" shapeId="0" xr:uid="{00000000-0006-0000-0500-0000C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80" authorId="0" shapeId="0" xr:uid="{00000000-0006-0000-0500-0000C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80" authorId="0" shapeId="0" xr:uid="{00000000-0006-0000-0500-0000C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80" authorId="0" shapeId="0" xr:uid="{00000000-0006-0000-0500-0000C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0" authorId="0" shapeId="0" xr:uid="{00000000-0006-0000-0500-0000C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0" authorId="0" shapeId="0" xr:uid="{00000000-0006-0000-0500-0000C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80" authorId="0" shapeId="0" xr:uid="{00000000-0006-0000-0500-0000C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80" authorId="0" shapeId="0" xr:uid="{00000000-0006-0000-0500-0000C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80" authorId="0" shapeId="0" xr:uid="{00000000-0006-0000-0500-0000C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980" authorId="0" shapeId="0" xr:uid="{00000000-0006-0000-0500-0000C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80" authorId="0" shapeId="0" xr:uid="{00000000-0006-0000-0500-0000C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80" authorId="0" shapeId="0" xr:uid="{00000000-0006-0000-0500-0000C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80" authorId="0" shapeId="0" xr:uid="{00000000-0006-0000-0500-0000C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80" authorId="0" shapeId="0" xr:uid="{00000000-0006-0000-0500-0000D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80" authorId="0" shapeId="0" xr:uid="{00000000-0006-0000-0500-0000D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80" authorId="0" shapeId="0" xr:uid="{00000000-0006-0000-0500-0000D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80" authorId="0" shapeId="0" xr:uid="{00000000-0006-0000-0500-0000D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80" authorId="0" shapeId="0" xr:uid="{00000000-0006-0000-0500-0000D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80" authorId="0" shapeId="0" xr:uid="{00000000-0006-0000-0500-0000D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0" authorId="0" shapeId="0" xr:uid="{00000000-0006-0000-0500-0000D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L980" authorId="0" shapeId="0" xr:uid="{00000000-0006-0000-0500-0000D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0" authorId="0" shapeId="0" xr:uid="{00000000-0006-0000-0500-0000D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0" authorId="0" shapeId="0" xr:uid="{00000000-0006-0000-0500-0000D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82" authorId="0" shapeId="0" xr:uid="{00000000-0006-0000-0500-0000DA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82" authorId="0" shapeId="0" xr:uid="{00000000-0006-0000-0500-0000DB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82" authorId="0" shapeId="0" xr:uid="{00000000-0006-0000-0500-0000DC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82" authorId="0" shapeId="0" xr:uid="{00000000-0006-0000-0500-0000DD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82" authorId="0" shapeId="0" xr:uid="{00000000-0006-0000-0500-0000DE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82" authorId="0" shapeId="0" xr:uid="{00000000-0006-0000-0500-0000DF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82" authorId="0" shapeId="0" xr:uid="{00000000-0006-0000-0500-0000E0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82" authorId="0" shapeId="0" xr:uid="{00000000-0006-0000-0500-0000E1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82" authorId="0" shapeId="0" xr:uid="{00000000-0006-0000-0500-0000E2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82" authorId="0" shapeId="0" xr:uid="{00000000-0006-0000-0500-0000E3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84" authorId="0" shapeId="0" xr:uid="{00000000-0006-0000-0500-0000E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84" authorId="0" shapeId="0" xr:uid="{00000000-0006-0000-0500-0000E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84" authorId="0" shapeId="0" xr:uid="{00000000-0006-0000-0500-0000E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84" authorId="0" shapeId="0" xr:uid="{00000000-0006-0000-0500-0000E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4" authorId="0" shapeId="0" xr:uid="{00000000-0006-0000-0500-0000E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84" authorId="0" shapeId="0" xr:uid="{00000000-0006-0000-0500-0000E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4" authorId="0" shapeId="0" xr:uid="{00000000-0006-0000-0500-0000E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4" authorId="0" shapeId="0" xr:uid="{00000000-0006-0000-0500-0000E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84" authorId="0" shapeId="0" xr:uid="{00000000-0006-0000-0500-0000E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4" authorId="0" shapeId="0" xr:uid="{00000000-0006-0000-0500-0000E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84" authorId="0" shapeId="0" xr:uid="{00000000-0006-0000-0500-0000E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84" authorId="0" shapeId="0" xr:uid="{00000000-0006-0000-0500-0000E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84" authorId="0" shapeId="0" xr:uid="{00000000-0006-0000-0500-0000F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84" authorId="0" shapeId="0" xr:uid="{00000000-0006-0000-0500-0000F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84" authorId="0" shapeId="0" xr:uid="{00000000-0006-0000-0500-0000F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84" authorId="0" shapeId="0" xr:uid="{00000000-0006-0000-0500-0000F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84" authorId="0" shapeId="0" xr:uid="{00000000-0006-0000-0500-0000F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84" authorId="0" shapeId="0" xr:uid="{00000000-0006-0000-0500-0000F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84" authorId="0" shapeId="0" xr:uid="{00000000-0006-0000-0500-0000F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4" authorId="0" shapeId="0" xr:uid="{00000000-0006-0000-0500-0000F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84" authorId="0" shapeId="0" xr:uid="{00000000-0006-0000-0500-0000F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84" authorId="0" shapeId="0" xr:uid="{00000000-0006-0000-0500-0000F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84" authorId="0" shapeId="0" xr:uid="{00000000-0006-0000-0500-0000F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84" authorId="0" shapeId="0" xr:uid="{00000000-0006-0000-0500-0000F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4" authorId="0" shapeId="0" xr:uid="{00000000-0006-0000-0500-0000F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4" authorId="0" shapeId="0" xr:uid="{00000000-0006-0000-0500-0000F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86" authorId="0" shapeId="0" xr:uid="{00000000-0006-0000-0500-0000F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86" authorId="0" shapeId="0" xr:uid="{00000000-0006-0000-0500-0000F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86" authorId="0" shapeId="0" xr:uid="{00000000-0006-0000-0500-00000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86" authorId="0" shapeId="0" xr:uid="{00000000-0006-0000-0500-00000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6" authorId="0" shapeId="0" xr:uid="{00000000-0006-0000-0500-00000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86" authorId="0" shapeId="0" xr:uid="{00000000-0006-0000-0500-00000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6" authorId="0" shapeId="0" xr:uid="{00000000-0006-0000-0500-00000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6" authorId="0" shapeId="0" xr:uid="{00000000-0006-0000-0500-00000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86" authorId="0" shapeId="0" xr:uid="{00000000-0006-0000-0500-00000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86" authorId="0" shapeId="0" xr:uid="{00000000-0006-0000-0500-00000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86" authorId="0" shapeId="0" xr:uid="{00000000-0006-0000-0500-00000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986" authorId="0" shapeId="0" xr:uid="{00000000-0006-0000-0500-00000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986" authorId="0" shapeId="0" xr:uid="{00000000-0006-0000-0500-00000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86" authorId="0" shapeId="0" xr:uid="{00000000-0006-0000-0500-00000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986" authorId="0" shapeId="0" xr:uid="{00000000-0006-0000-0500-00000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86" authorId="0" shapeId="0" xr:uid="{00000000-0006-0000-0500-00000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86" authorId="0" shapeId="0" xr:uid="{00000000-0006-0000-0500-00000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86" authorId="0" shapeId="0" xr:uid="{00000000-0006-0000-0500-00000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86" authorId="0" shapeId="0" xr:uid="{00000000-0006-0000-0500-00001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86" authorId="0" shapeId="0" xr:uid="{00000000-0006-0000-0500-00001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86" authorId="0" shapeId="0" xr:uid="{00000000-0006-0000-0500-00001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6" authorId="0" shapeId="0" xr:uid="{00000000-0006-0000-0500-00001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86" authorId="0" shapeId="0" xr:uid="{00000000-0006-0000-0500-00001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86" authorId="0" shapeId="0" xr:uid="{00000000-0006-0000-0500-00001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86" authorId="0" shapeId="0" xr:uid="{00000000-0006-0000-0500-00001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86" authorId="0" shapeId="0" xr:uid="{00000000-0006-0000-0500-00001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986" authorId="0" shapeId="0" xr:uid="{00000000-0006-0000-0500-00001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86" authorId="0" shapeId="0" xr:uid="{00000000-0006-0000-0500-00001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6" authorId="0" shapeId="0" xr:uid="{00000000-0006-0000-0500-00001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6" authorId="0" shapeId="0" xr:uid="{00000000-0006-0000-0500-00001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R988" authorId="0" shapeId="0" xr:uid="{00000000-0006-0000-0500-00001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88" authorId="0" shapeId="0" xr:uid="{00000000-0006-0000-0500-00001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BE988" authorId="0" shapeId="0" xr:uid="{00000000-0006-0000-0500-00001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988" authorId="0" shapeId="0" xr:uid="{00000000-0006-0000-0500-00001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88" authorId="0" shapeId="0" xr:uid="{00000000-0006-0000-0500-00002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990" authorId="0" shapeId="0" xr:uid="{00000000-0006-0000-0500-000021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90" authorId="0" shapeId="0" xr:uid="{00000000-0006-0000-0500-000022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90" authorId="0" shapeId="0" xr:uid="{00000000-0006-0000-0500-000023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90" authorId="0" shapeId="0" xr:uid="{00000000-0006-0000-0500-000024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90" authorId="0" shapeId="0" xr:uid="{00000000-0006-0000-0500-000025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90" authorId="0" shapeId="0" xr:uid="{00000000-0006-0000-0500-000026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90" authorId="0" shapeId="0" xr:uid="{00000000-0006-0000-0500-000027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90" authorId="0" shapeId="0" xr:uid="{00000000-0006-0000-0500-000028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90" authorId="0" shapeId="0" xr:uid="{00000000-0006-0000-0500-000029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990" authorId="0" shapeId="0" xr:uid="{00000000-0006-0000-0500-00002A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92" authorId="0" shapeId="0" xr:uid="{00000000-0006-0000-0500-00002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992" authorId="0" shapeId="0" xr:uid="{00000000-0006-0000-0500-00002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92" authorId="0" shapeId="0" xr:uid="{00000000-0006-0000-0500-00002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92" authorId="0" shapeId="0" xr:uid="{00000000-0006-0000-0500-00002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92" authorId="0" shapeId="0" xr:uid="{00000000-0006-0000-0500-00002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92" authorId="0" shapeId="0" xr:uid="{00000000-0006-0000-0500-00003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92" authorId="0" shapeId="0" xr:uid="{00000000-0006-0000-0500-00003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92" authorId="0" shapeId="0" xr:uid="{00000000-0006-0000-0500-00003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992" authorId="0" shapeId="0" xr:uid="{00000000-0006-0000-0500-00003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92" authorId="0" shapeId="0" xr:uid="{00000000-0006-0000-0500-00003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992" authorId="0" shapeId="0" xr:uid="{00000000-0006-0000-0500-00003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92" authorId="0" shapeId="0" xr:uid="{00000000-0006-0000-0500-00003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92" authorId="0" shapeId="0" xr:uid="{00000000-0006-0000-0500-00003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92" authorId="0" shapeId="0" xr:uid="{00000000-0006-0000-0500-00003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92" authorId="0" shapeId="0" xr:uid="{00000000-0006-0000-0500-00003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92" authorId="0" shapeId="0" xr:uid="{00000000-0006-0000-0500-00003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92" authorId="0" shapeId="0" xr:uid="{00000000-0006-0000-0500-00003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92" authorId="0" shapeId="0" xr:uid="{00000000-0006-0000-0500-00003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92" authorId="0" shapeId="0" xr:uid="{00000000-0006-0000-0500-00003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92" authorId="0" shapeId="0" xr:uid="{00000000-0006-0000-0500-00003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92" authorId="0" shapeId="0" xr:uid="{00000000-0006-0000-0500-00003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92" authorId="0" shapeId="0" xr:uid="{00000000-0006-0000-0500-00004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92" authorId="0" shapeId="0" xr:uid="{00000000-0006-0000-0500-00004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92" authorId="0" shapeId="0" xr:uid="{00000000-0006-0000-0500-00004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92" authorId="0" shapeId="0" xr:uid="{00000000-0006-0000-0500-00004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94" authorId="0" shapeId="0" xr:uid="{00000000-0006-0000-0500-00004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94" authorId="0" shapeId="0" xr:uid="{00000000-0006-0000-0500-00004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994" authorId="0" shapeId="0" xr:uid="{00000000-0006-0000-0500-00004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94" authorId="0" shapeId="0" xr:uid="{00000000-0006-0000-0500-00004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994" authorId="0" shapeId="0" xr:uid="{00000000-0006-0000-0500-00004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994" authorId="0" shapeId="0" xr:uid="{00000000-0006-0000-0500-00004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994" authorId="0" shapeId="0" xr:uid="{00000000-0006-0000-0500-00004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94" authorId="0" shapeId="0" xr:uid="{00000000-0006-0000-0500-00004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996" authorId="0" shapeId="0" xr:uid="{00000000-0006-0000-0500-00004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96" authorId="0" shapeId="0" xr:uid="{00000000-0006-0000-0500-00004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996" authorId="0" shapeId="0" xr:uid="{00000000-0006-0000-0500-00004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96" authorId="0" shapeId="0" xr:uid="{00000000-0006-0000-0500-00004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998" authorId="0" shapeId="0" xr:uid="{00000000-0006-0000-0500-00005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998" authorId="0" shapeId="0" xr:uid="{00000000-0006-0000-0500-00005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98" authorId="0" shapeId="0" xr:uid="{00000000-0006-0000-0500-00005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G998" authorId="0" shapeId="0" xr:uid="{00000000-0006-0000-0500-00005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I998" authorId="0" shapeId="0" xr:uid="{00000000-0006-0000-0500-00005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98" authorId="0" shapeId="0" xr:uid="{00000000-0006-0000-0500-00005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1000" authorId="0" shapeId="0" xr:uid="{00000000-0006-0000-0500-00005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00" authorId="0" shapeId="0" xr:uid="{00000000-0006-0000-0500-00005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00" authorId="0" shapeId="0" xr:uid="{00000000-0006-0000-0500-00005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000" authorId="0" shapeId="0" xr:uid="{00000000-0006-0000-0500-00005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0" authorId="0" shapeId="0" xr:uid="{00000000-0006-0000-0500-00005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0" authorId="0" shapeId="0" xr:uid="{00000000-0006-0000-0500-00005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00" authorId="0" shapeId="0" xr:uid="{00000000-0006-0000-0500-00005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00" authorId="0" shapeId="0" xr:uid="{00000000-0006-0000-0500-00005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00" authorId="0" shapeId="0" xr:uid="{00000000-0006-0000-0500-00005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000" authorId="0" shapeId="0" xr:uid="{00000000-0006-0000-0500-00005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00" authorId="0" shapeId="0" xr:uid="{00000000-0006-0000-0500-00006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00" authorId="0" shapeId="0" xr:uid="{00000000-0006-0000-0500-00006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00" authorId="0" shapeId="0" xr:uid="{00000000-0006-0000-0500-00006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00" authorId="0" shapeId="0" xr:uid="{00000000-0006-0000-0500-00006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00" authorId="0" shapeId="0" xr:uid="{00000000-0006-0000-0500-00006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000" authorId="0" shapeId="0" xr:uid="{00000000-0006-0000-0500-00006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00" authorId="0" shapeId="0" xr:uid="{00000000-0006-0000-0500-00006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00" authorId="0" shapeId="0" xr:uid="{00000000-0006-0000-0500-00006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00" authorId="0" shapeId="0" xr:uid="{00000000-0006-0000-0500-00006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00" authorId="0" shapeId="0" xr:uid="{00000000-0006-0000-0500-00006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00" authorId="0" shapeId="0" xr:uid="{00000000-0006-0000-0500-00006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00" authorId="0" shapeId="0" xr:uid="{00000000-0006-0000-0500-00006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00" authorId="0" shapeId="0" xr:uid="{00000000-0006-0000-0500-00006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00" authorId="0" shapeId="0" xr:uid="{00000000-0006-0000-0500-00006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00" authorId="0" shapeId="0" xr:uid="{00000000-0006-0000-0500-00006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00" authorId="0" shapeId="0" xr:uid="{00000000-0006-0000-0500-00006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0" authorId="0" shapeId="0" xr:uid="{00000000-0006-0000-0500-00007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0" authorId="0" shapeId="0" xr:uid="{00000000-0006-0000-0500-00007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00" authorId="0" shapeId="0" xr:uid="{00000000-0006-0000-0500-00007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02" authorId="0" shapeId="0" xr:uid="{00000000-0006-0000-0500-000073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02" authorId="0" shapeId="0" xr:uid="{00000000-0006-0000-0500-000074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02" authorId="0" shapeId="0" xr:uid="{00000000-0006-0000-0500-000075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02" authorId="0" shapeId="0" xr:uid="{00000000-0006-0000-0500-000076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02" authorId="0" shapeId="0" xr:uid="{00000000-0006-0000-0500-000077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02" authorId="0" shapeId="0" xr:uid="{00000000-0006-0000-0500-000078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02" authorId="0" shapeId="0" xr:uid="{00000000-0006-0000-0500-000079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02" authorId="0" shapeId="0" xr:uid="{00000000-0006-0000-0500-00007A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02" authorId="0" shapeId="0" xr:uid="{00000000-0006-0000-0500-00007B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02" authorId="0" shapeId="0" xr:uid="{00000000-0006-0000-0500-00007C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04" authorId="0" shapeId="0" xr:uid="{00000000-0006-0000-0500-00007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04" authorId="0" shapeId="0" xr:uid="{00000000-0006-0000-0500-00007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04" authorId="0" shapeId="0" xr:uid="{00000000-0006-0000-0500-00007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04" authorId="0" shapeId="0" xr:uid="{00000000-0006-0000-0500-00008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04" authorId="0" shapeId="0" xr:uid="{00000000-0006-0000-0500-00008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4" authorId="0" shapeId="0" xr:uid="{00000000-0006-0000-0500-00008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4" authorId="0" shapeId="0" xr:uid="{00000000-0006-0000-0500-00008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04" authorId="0" shapeId="0" xr:uid="{00000000-0006-0000-0500-00008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4" authorId="0" shapeId="0" xr:uid="{00000000-0006-0000-0500-00008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04" authorId="0" shapeId="0" xr:uid="{00000000-0006-0000-0500-00008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04" authorId="0" shapeId="0" xr:uid="{00000000-0006-0000-0500-00008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04" authorId="0" shapeId="0" xr:uid="{00000000-0006-0000-0500-00008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04" authorId="0" shapeId="0" xr:uid="{00000000-0006-0000-0500-00008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04" authorId="0" shapeId="0" xr:uid="{00000000-0006-0000-0500-00008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04" authorId="0" shapeId="0" xr:uid="{00000000-0006-0000-0500-00008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04" authorId="0" shapeId="0" xr:uid="{00000000-0006-0000-0500-00008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04" authorId="0" shapeId="0" xr:uid="{00000000-0006-0000-0500-00008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04" authorId="0" shapeId="0" xr:uid="{00000000-0006-0000-0500-00008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04" authorId="0" shapeId="0" xr:uid="{00000000-0006-0000-0500-00008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04" authorId="0" shapeId="0" xr:uid="{00000000-0006-0000-0500-00009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004" authorId="0" shapeId="0" xr:uid="{00000000-0006-0000-0500-00009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04" authorId="0" shapeId="0" xr:uid="{00000000-0006-0000-0500-00009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004" authorId="0" shapeId="0" xr:uid="{00000000-0006-0000-0500-00009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004" authorId="0" shapeId="0" xr:uid="{00000000-0006-0000-0500-00009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4" authorId="0" shapeId="0" xr:uid="{00000000-0006-0000-0500-00009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04" authorId="0" shapeId="0" xr:uid="{00000000-0006-0000-0500-00009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06" authorId="0" shapeId="0" xr:uid="{00000000-0006-0000-0500-00009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006" authorId="0" shapeId="0" xr:uid="{00000000-0006-0000-0500-00009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06" authorId="0" shapeId="0" xr:uid="{00000000-0006-0000-0500-00009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06" authorId="0" shapeId="0" xr:uid="{00000000-0006-0000-0500-00009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06" authorId="0" shapeId="0" xr:uid="{00000000-0006-0000-0500-00009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6" authorId="0" shapeId="0" xr:uid="{00000000-0006-0000-0500-00009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6" authorId="0" shapeId="0" xr:uid="{00000000-0006-0000-0500-00009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06" authorId="0" shapeId="0" xr:uid="{00000000-0006-0000-0500-00009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06" authorId="0" shapeId="0" xr:uid="{00000000-0006-0000-0500-00009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06" authorId="0" shapeId="0" xr:uid="{00000000-0006-0000-0500-0000A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006" authorId="0" shapeId="0" xr:uid="{00000000-0006-0000-0500-0000A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06" authorId="0" shapeId="0" xr:uid="{00000000-0006-0000-0500-0000A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06" authorId="0" shapeId="0" xr:uid="{00000000-0006-0000-0500-0000A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006" authorId="0" shapeId="0" xr:uid="{00000000-0006-0000-0500-0000A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06" authorId="0" shapeId="0" xr:uid="{00000000-0006-0000-0500-0000A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06" authorId="0" shapeId="0" xr:uid="{00000000-0006-0000-0500-0000A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O1006" authorId="0" shapeId="0" xr:uid="{00000000-0006-0000-0500-0000A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06" authorId="0" shapeId="0" xr:uid="{00000000-0006-0000-0500-0000A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06" authorId="0" shapeId="0" xr:uid="{00000000-0006-0000-0500-0000A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06" authorId="0" shapeId="0" xr:uid="{00000000-0006-0000-0500-0000A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06" authorId="0" shapeId="0" xr:uid="{00000000-0006-0000-0500-0000A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06" authorId="0" shapeId="0" xr:uid="{00000000-0006-0000-0500-0000A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06" authorId="0" shapeId="0" xr:uid="{00000000-0006-0000-0500-0000A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6" authorId="0" shapeId="0" xr:uid="{00000000-0006-0000-0500-0000A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6" authorId="0" shapeId="0" xr:uid="{00000000-0006-0000-0500-0000A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6" authorId="0" shapeId="0" xr:uid="{00000000-0006-0000-0500-0000B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1008" authorId="0" shapeId="0" xr:uid="{00000000-0006-0000-0500-0000B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08" authorId="0" shapeId="0" xr:uid="{00000000-0006-0000-0500-0000B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008" authorId="0" shapeId="0" xr:uid="{00000000-0006-0000-0500-0000B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08" authorId="0" shapeId="0" xr:uid="{00000000-0006-0000-0500-0000B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1010" authorId="0" shapeId="0" xr:uid="{00000000-0006-0000-0500-0000B5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10" authorId="0" shapeId="0" xr:uid="{00000000-0006-0000-0500-0000B6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10" authorId="0" shapeId="0" xr:uid="{00000000-0006-0000-0500-0000B7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10" authorId="0" shapeId="0" xr:uid="{00000000-0006-0000-0500-0000B8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10" authorId="0" shapeId="0" xr:uid="{00000000-0006-0000-0500-0000B9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10" authorId="0" shapeId="0" xr:uid="{00000000-0006-0000-0500-0000BA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10" authorId="0" shapeId="0" xr:uid="{00000000-0006-0000-0500-0000BB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10" authorId="0" shapeId="0" xr:uid="{00000000-0006-0000-0500-0000BC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10" authorId="0" shapeId="0" xr:uid="{00000000-0006-0000-0500-0000BD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10" authorId="0" shapeId="0" xr:uid="{00000000-0006-0000-0500-0000BE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12" authorId="0" shapeId="0" xr:uid="{00000000-0006-0000-0500-0000B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12" authorId="0" shapeId="0" xr:uid="{00000000-0006-0000-0500-0000C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12" authorId="0" shapeId="0" xr:uid="{00000000-0006-0000-0500-0000C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12" authorId="0" shapeId="0" xr:uid="{00000000-0006-0000-0500-0000C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12" authorId="0" shapeId="0" xr:uid="{00000000-0006-0000-0500-0000C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12" authorId="0" shapeId="0" xr:uid="{00000000-0006-0000-0500-0000C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12" authorId="0" shapeId="0" xr:uid="{00000000-0006-0000-0500-0000C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12" authorId="0" shapeId="0" xr:uid="{00000000-0006-0000-0500-0000C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12" authorId="0" shapeId="0" xr:uid="{00000000-0006-0000-0500-0000C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12" authorId="0" shapeId="0" xr:uid="{00000000-0006-0000-0500-0000C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12" authorId="0" shapeId="0" xr:uid="{00000000-0006-0000-0500-0000C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12" authorId="0" shapeId="0" xr:uid="{00000000-0006-0000-0500-0000C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12" authorId="0" shapeId="0" xr:uid="{00000000-0006-0000-0500-0000C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12" authorId="0" shapeId="0" xr:uid="{00000000-0006-0000-0500-0000C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12" authorId="0" shapeId="0" xr:uid="{00000000-0006-0000-0500-0000C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012" authorId="0" shapeId="0" xr:uid="{00000000-0006-0000-0500-0000C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12" authorId="0" shapeId="0" xr:uid="{00000000-0006-0000-0500-0000C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12" authorId="0" shapeId="0" xr:uid="{00000000-0006-0000-0500-0000D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12" authorId="0" shapeId="0" xr:uid="{00000000-0006-0000-0500-0000D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12" authorId="0" shapeId="0" xr:uid="{00000000-0006-0000-0500-0000D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12" authorId="0" shapeId="0" xr:uid="{00000000-0006-0000-0500-0000D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12" authorId="0" shapeId="0" xr:uid="{00000000-0006-0000-0500-0000D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12" authorId="0" shapeId="0" xr:uid="{00000000-0006-0000-0500-0000D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12" authorId="0" shapeId="0" xr:uid="{00000000-0006-0000-0500-0000D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12" authorId="0" shapeId="0" xr:uid="{00000000-0006-0000-0500-0000D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12" authorId="0" shapeId="0" xr:uid="{00000000-0006-0000-0500-0000D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14" authorId="0" shapeId="0" xr:uid="{00000000-0006-0000-0500-0000D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14" authorId="0" shapeId="0" xr:uid="{00000000-0006-0000-0500-0000D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14" authorId="0" shapeId="0" xr:uid="{00000000-0006-0000-0500-0000D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O1014" authorId="0" shapeId="0" xr:uid="{00000000-0006-0000-0500-0000D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14" authorId="0" shapeId="0" xr:uid="{00000000-0006-0000-0500-0000D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14" authorId="0" shapeId="0" xr:uid="{00000000-0006-0000-0500-0000D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14" authorId="0" shapeId="0" xr:uid="{00000000-0006-0000-0500-0000D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014" authorId="0" shapeId="0" xr:uid="{00000000-0006-0000-0500-0000E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14" authorId="0" shapeId="0" xr:uid="{00000000-0006-0000-0500-0000E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14" authorId="0" shapeId="0" xr:uid="{00000000-0006-0000-0500-0000E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14" authorId="0" shapeId="0" xr:uid="{00000000-0006-0000-0500-0000E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1014" authorId="0" shapeId="0" xr:uid="{00000000-0006-0000-0500-0000E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14" authorId="0" shapeId="0" xr:uid="{00000000-0006-0000-0500-0000E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14" authorId="0" shapeId="0" xr:uid="{00000000-0006-0000-0500-0000E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14" authorId="0" shapeId="0" xr:uid="{00000000-0006-0000-0500-0000E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14" authorId="0" shapeId="0" xr:uid="{00000000-0006-0000-0500-0000E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1014" authorId="0" shapeId="0" xr:uid="{00000000-0006-0000-0500-0000E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014" authorId="0" shapeId="0" xr:uid="{00000000-0006-0000-0500-0000E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14" authorId="0" shapeId="0" xr:uid="{00000000-0006-0000-0500-0000E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14" authorId="0" shapeId="0" xr:uid="{00000000-0006-0000-0500-0000E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14" authorId="0" shapeId="0" xr:uid="{00000000-0006-0000-0500-0000E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14" authorId="0" shapeId="0" xr:uid="{00000000-0006-0000-0500-0000E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1016" authorId="0" shapeId="0" xr:uid="{00000000-0006-0000-0500-0000E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16" authorId="0" shapeId="0" xr:uid="{00000000-0006-0000-0500-0000F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016" authorId="0" shapeId="0" xr:uid="{00000000-0006-0000-0500-0000F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16" authorId="0" shapeId="0" xr:uid="{00000000-0006-0000-0500-0000F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M1016" authorId="0" shapeId="0" xr:uid="{00000000-0006-0000-0500-0000F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16" authorId="0" shapeId="0" xr:uid="{00000000-0006-0000-0500-0000F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18" authorId="0" shapeId="0" xr:uid="{00000000-0006-0000-0500-0000F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18" authorId="0" shapeId="0" xr:uid="{00000000-0006-0000-0500-0000F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18" authorId="0" shapeId="0" xr:uid="{00000000-0006-0000-0500-0000F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G1018" authorId="0" shapeId="0" xr:uid="{00000000-0006-0000-0500-0000F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018" authorId="0" shapeId="0" xr:uid="{00000000-0006-0000-0500-0000F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018" authorId="0" shapeId="0" xr:uid="{00000000-0006-0000-0500-0000F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18" authorId="0" shapeId="0" xr:uid="{00000000-0006-0000-0500-0000F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1018" authorId="0" shapeId="0" xr:uid="{00000000-0006-0000-0500-0000F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18" authorId="0" shapeId="0" xr:uid="{00000000-0006-0000-0500-0000F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018" authorId="0" shapeId="0" xr:uid="{00000000-0006-0000-0500-0000F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018" authorId="0" shapeId="0" xr:uid="{00000000-0006-0000-0500-0000F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18" authorId="0" shapeId="0" xr:uid="{00000000-0006-0000-0500-00000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F1018" authorId="0" shapeId="0" xr:uid="{00000000-0006-0000-0500-00000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18" authorId="0" shapeId="0" xr:uid="{00000000-0006-0000-0500-00000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020" authorId="0" shapeId="0" xr:uid="{00000000-0006-0000-0500-00000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20" authorId="0" shapeId="0" xr:uid="{00000000-0006-0000-0500-00000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20" authorId="0" shapeId="0" xr:uid="{00000000-0006-0000-0500-00000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20" authorId="0" shapeId="0" xr:uid="{00000000-0006-0000-0500-00000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20" authorId="0" shapeId="0" xr:uid="{00000000-0006-0000-0500-00000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20" authorId="0" shapeId="0" xr:uid="{00000000-0006-0000-0500-00000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20" authorId="0" shapeId="0" xr:uid="{00000000-0006-0000-0500-00000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20" authorId="0" shapeId="0" xr:uid="{00000000-0006-0000-0500-00000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20" authorId="0" shapeId="0" xr:uid="{00000000-0006-0000-0500-00000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1020" authorId="0" shapeId="0" xr:uid="{00000000-0006-0000-0500-00000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0" authorId="0" shapeId="0" xr:uid="{00000000-0006-0000-0500-00000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20" authorId="0" shapeId="0" xr:uid="{00000000-0006-0000-0500-00000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20" authorId="0" shapeId="0" xr:uid="{00000000-0006-0000-0500-00000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020" authorId="0" shapeId="0" xr:uid="{00000000-0006-0000-0500-00001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20" authorId="0" shapeId="0" xr:uid="{00000000-0006-0000-0500-00001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20" authorId="0" shapeId="0" xr:uid="{00000000-0006-0000-0500-00001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1020" authorId="0" shapeId="0" xr:uid="{00000000-0006-0000-0500-00001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20" authorId="0" shapeId="0" xr:uid="{00000000-0006-0000-0500-00001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020" authorId="0" shapeId="0" xr:uid="{00000000-0006-0000-0500-00001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20" authorId="0" shapeId="0" xr:uid="{00000000-0006-0000-0500-00001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20" authorId="0" shapeId="0" xr:uid="{00000000-0006-0000-0500-00001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20" authorId="0" shapeId="0" xr:uid="{00000000-0006-0000-0500-00001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0" authorId="0" shapeId="0" xr:uid="{00000000-0006-0000-0500-00001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0" authorId="0" shapeId="0" xr:uid="{00000000-0006-0000-0500-00001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20" authorId="0" shapeId="0" xr:uid="{00000000-0006-0000-0500-00001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0" authorId="0" shapeId="0" xr:uid="{00000000-0006-0000-0500-00001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20" authorId="0" shapeId="0" xr:uid="{00000000-0006-0000-0500-00001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22" authorId="0" shapeId="0" xr:uid="{00000000-0006-0000-0500-00001E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2" authorId="0" shapeId="0" xr:uid="{00000000-0006-0000-0500-00001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22" authorId="0" shapeId="0" xr:uid="{00000000-0006-0000-0500-000020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2" authorId="0" shapeId="0" xr:uid="{00000000-0006-0000-0500-000021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22" authorId="0" shapeId="0" xr:uid="{00000000-0006-0000-0500-00002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22" authorId="0" shapeId="0" xr:uid="{00000000-0006-0000-0500-00002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22" authorId="0" shapeId="0" xr:uid="{00000000-0006-0000-0500-000024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22" authorId="0" shapeId="0" xr:uid="{00000000-0006-0000-0500-000025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22" authorId="0" shapeId="0" xr:uid="{00000000-0006-0000-0500-000026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2" authorId="0" shapeId="0" xr:uid="{00000000-0006-0000-0500-000027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24" authorId="0" shapeId="0" xr:uid="{00000000-0006-0000-0500-00002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24" authorId="0" shapeId="0" xr:uid="{00000000-0006-0000-0500-00002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24" authorId="0" shapeId="0" xr:uid="{00000000-0006-0000-0500-00002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24" authorId="0" shapeId="0" xr:uid="{00000000-0006-0000-0500-00002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24" authorId="0" shapeId="0" xr:uid="{00000000-0006-0000-0500-00002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24" authorId="0" shapeId="0" xr:uid="{00000000-0006-0000-0500-00002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4" authorId="0" shapeId="0" xr:uid="{00000000-0006-0000-0500-00002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4" authorId="0" shapeId="0" xr:uid="{00000000-0006-0000-0500-00002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24" authorId="0" shapeId="0" xr:uid="{00000000-0006-0000-0500-00003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4" authorId="0" shapeId="0" xr:uid="{00000000-0006-0000-0500-00003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24" authorId="0" shapeId="0" xr:uid="{00000000-0006-0000-0500-00003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1024" authorId="0" shapeId="0" xr:uid="{00000000-0006-0000-0500-00003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4" authorId="0" shapeId="0" xr:uid="{00000000-0006-0000-0500-00003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24" authorId="0" shapeId="0" xr:uid="{00000000-0006-0000-0500-00003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24" authorId="0" shapeId="0" xr:uid="{00000000-0006-0000-0500-00003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024" authorId="0" shapeId="0" xr:uid="{00000000-0006-0000-0500-00003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24" authorId="0" shapeId="0" xr:uid="{00000000-0006-0000-0500-00003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24" authorId="0" shapeId="0" xr:uid="{00000000-0006-0000-0500-00003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024" authorId="0" shapeId="0" xr:uid="{00000000-0006-0000-0500-00003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24" authorId="0" shapeId="0" xr:uid="{00000000-0006-0000-0500-00003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24" authorId="0" shapeId="0" xr:uid="{00000000-0006-0000-0500-00003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24" authorId="0" shapeId="0" xr:uid="{00000000-0006-0000-0500-00003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24" authorId="0" shapeId="0" xr:uid="{00000000-0006-0000-0500-00003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024" authorId="0" shapeId="0" xr:uid="{00000000-0006-0000-0500-00003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24" authorId="0" shapeId="0" xr:uid="{00000000-0006-0000-0500-00004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4" authorId="0" shapeId="0" xr:uid="{00000000-0006-0000-0500-00004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4" authorId="0" shapeId="0" xr:uid="{00000000-0006-0000-0500-00004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24" authorId="0" shapeId="0" xr:uid="{00000000-0006-0000-0500-00004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4" authorId="0" shapeId="0" xr:uid="{00000000-0006-0000-0500-00004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24" authorId="0" shapeId="0" xr:uid="{00000000-0006-0000-0500-00004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26" authorId="0" shapeId="0" xr:uid="{00000000-0006-0000-0500-00004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26" authorId="0" shapeId="0" xr:uid="{00000000-0006-0000-0500-00004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26" authorId="0" shapeId="0" xr:uid="{00000000-0006-0000-0500-00004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26" authorId="0" shapeId="0" xr:uid="{00000000-0006-0000-0500-00004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26" authorId="0" shapeId="0" xr:uid="{00000000-0006-0000-0500-00004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26" authorId="0" shapeId="0" xr:uid="{00000000-0006-0000-0500-00004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6" authorId="0" shapeId="0" xr:uid="{00000000-0006-0000-0500-00004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6" authorId="0" shapeId="0" xr:uid="{00000000-0006-0000-0500-00004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26" authorId="0" shapeId="0" xr:uid="{00000000-0006-0000-0500-00004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26" authorId="0" shapeId="0" xr:uid="{00000000-0006-0000-0500-00004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26" authorId="0" shapeId="0" xr:uid="{00000000-0006-0000-0500-00005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026" authorId="0" shapeId="0" xr:uid="{00000000-0006-0000-0500-00005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6" authorId="0" shapeId="0" xr:uid="{00000000-0006-0000-0500-00005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26" authorId="0" shapeId="0" xr:uid="{00000000-0006-0000-0500-00005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26" authorId="0" shapeId="0" xr:uid="{00000000-0006-0000-0500-00005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026" authorId="0" shapeId="0" xr:uid="{00000000-0006-0000-0500-00005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26" authorId="0" shapeId="0" xr:uid="{00000000-0006-0000-0500-00005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26" authorId="0" shapeId="0" xr:uid="{00000000-0006-0000-0500-00005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026" authorId="0" shapeId="0" xr:uid="{00000000-0006-0000-0500-00005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026" authorId="0" shapeId="0" xr:uid="{00000000-0006-0000-0500-00005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026" authorId="0" shapeId="0" xr:uid="{00000000-0006-0000-0500-00005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26" authorId="0" shapeId="0" xr:uid="{00000000-0006-0000-0500-00005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26" authorId="0" shapeId="0" xr:uid="{00000000-0006-0000-0500-00005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26" authorId="0" shapeId="0" xr:uid="{00000000-0006-0000-0500-00005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6" authorId="0" shapeId="0" xr:uid="{00000000-0006-0000-0500-00005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6" authorId="0" shapeId="0" xr:uid="{00000000-0006-0000-0500-00005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26" authorId="0" shapeId="0" xr:uid="{00000000-0006-0000-0500-00006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6" authorId="0" shapeId="0" xr:uid="{00000000-0006-0000-0500-00006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26" authorId="0" shapeId="0" xr:uid="{00000000-0006-0000-0500-00006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028" authorId="0" shapeId="0" xr:uid="{00000000-0006-0000-0500-00006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28" authorId="0" shapeId="0" xr:uid="{00000000-0006-0000-0500-00006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028" authorId="0" shapeId="0" xr:uid="{00000000-0006-0000-0500-00006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28" authorId="0" shapeId="0" xr:uid="{00000000-0006-0000-0500-00006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M1028" authorId="0" shapeId="0" xr:uid="{00000000-0006-0000-0500-00006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28" authorId="0" shapeId="0" xr:uid="{00000000-0006-0000-0500-00006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30" authorId="0" shapeId="0" xr:uid="{00000000-0006-0000-0500-000069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30" authorId="0" shapeId="0" xr:uid="{00000000-0006-0000-0500-00006A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30" authorId="0" shapeId="0" xr:uid="{00000000-0006-0000-0500-00006B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030" authorId="0" shapeId="0" xr:uid="{00000000-0006-0000-0500-00006C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30" authorId="0" shapeId="0" xr:uid="{00000000-0006-0000-0500-00006D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30" authorId="0" shapeId="0" xr:uid="{00000000-0006-0000-0500-00006E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30" authorId="0" shapeId="0" xr:uid="{00000000-0006-0000-0500-00006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30" authorId="0" shapeId="0" xr:uid="{00000000-0006-0000-0500-000070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30" authorId="0" shapeId="0" xr:uid="{00000000-0006-0000-0500-000071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030" authorId="0" shapeId="0" xr:uid="{00000000-0006-0000-0500-00007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032" authorId="0" shapeId="0" xr:uid="{00000000-0006-0000-0500-00007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32" authorId="0" shapeId="0" xr:uid="{00000000-0006-0000-0500-00007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32" authorId="0" shapeId="0" xr:uid="{00000000-0006-0000-0500-00007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32" authorId="0" shapeId="0" xr:uid="{00000000-0006-0000-0500-00007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032" authorId="0" shapeId="0" xr:uid="{00000000-0006-0000-0500-00007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032" authorId="0" shapeId="0" xr:uid="{00000000-0006-0000-0500-00007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1032" authorId="0" shapeId="0" xr:uid="{00000000-0006-0000-0500-00007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32" authorId="0" shapeId="0" xr:uid="{00000000-0006-0000-0500-00007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1032" authorId="0" shapeId="0" xr:uid="{00000000-0006-0000-0500-00007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Y1032" authorId="0" shapeId="0" xr:uid="{00000000-0006-0000-0500-00007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032" authorId="0" shapeId="0" xr:uid="{00000000-0006-0000-0500-00007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032" authorId="0" shapeId="0" xr:uid="{00000000-0006-0000-0500-00007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32" authorId="0" shapeId="0" xr:uid="{00000000-0006-0000-0500-00007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032" authorId="0" shapeId="0" xr:uid="{00000000-0006-0000-0500-00008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32" authorId="0" shapeId="0" xr:uid="{00000000-0006-0000-0500-00008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32" authorId="0" shapeId="0" xr:uid="{00000000-0006-0000-0500-00008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1034" authorId="0" shapeId="0" xr:uid="{00000000-0006-0000-0500-00008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34" authorId="0" shapeId="0" xr:uid="{00000000-0006-0000-0500-00008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034" authorId="0" shapeId="0" xr:uid="{00000000-0006-0000-0500-00008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34" authorId="0" shapeId="0" xr:uid="{00000000-0006-0000-0500-00008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034" authorId="0" shapeId="0" xr:uid="{00000000-0006-0000-0500-00008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34" authorId="0" shapeId="0" xr:uid="{00000000-0006-0000-0500-00008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034" authorId="0" shapeId="0" xr:uid="{00000000-0006-0000-0500-00008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34" authorId="0" shapeId="0" xr:uid="{00000000-0006-0000-0500-00008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034" authorId="0" shapeId="0" xr:uid="{00000000-0006-0000-0500-00008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34" authorId="0" shapeId="0" xr:uid="{00000000-0006-0000-0500-00008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Y1034" authorId="0" shapeId="0" xr:uid="{00000000-0006-0000-0500-00008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034" authorId="0" shapeId="0" xr:uid="{00000000-0006-0000-0500-00008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34" authorId="0" shapeId="0" xr:uid="{00000000-0006-0000-0500-00008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34" authorId="0" shapeId="0" xr:uid="{00000000-0006-0000-0500-00009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034" authorId="0" shapeId="0" xr:uid="{00000000-0006-0000-0500-00009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34" authorId="0" shapeId="0" xr:uid="{00000000-0006-0000-0500-00009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AT1036" authorId="0" shapeId="0" xr:uid="{00000000-0006-0000-0500-00009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36" authorId="0" shapeId="0" xr:uid="{00000000-0006-0000-0500-00009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36" authorId="0" shapeId="0" xr:uid="{00000000-0006-0000-0500-00009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036" authorId="0" shapeId="0" xr:uid="{00000000-0006-0000-0500-00009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36" authorId="0" shapeId="0" xr:uid="{00000000-0006-0000-0500-00009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036" authorId="0" shapeId="0" xr:uid="{00000000-0006-0000-0500-00009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U1038" authorId="0" shapeId="0" xr:uid="{00000000-0006-0000-0500-00009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38" authorId="0" shapeId="0" xr:uid="{00000000-0006-0000-0500-00009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1040" authorId="0" shapeId="0" xr:uid="{00000000-0006-0000-0500-00009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40" authorId="0" shapeId="0" xr:uid="{00000000-0006-0000-0500-00009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40" authorId="0" shapeId="0" xr:uid="{00000000-0006-0000-0500-00009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40" authorId="0" shapeId="0" xr:uid="{00000000-0006-0000-0500-00009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40" authorId="0" shapeId="0" xr:uid="{00000000-0006-0000-0500-00009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40" authorId="0" shapeId="0" xr:uid="{00000000-0006-0000-0500-0000A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0" authorId="0" shapeId="0" xr:uid="{00000000-0006-0000-0500-0000A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0" authorId="0" shapeId="0" xr:uid="{00000000-0006-0000-0500-0000A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40" authorId="0" shapeId="0" xr:uid="{00000000-0006-0000-0500-0000A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0" authorId="0" shapeId="0" xr:uid="{00000000-0006-0000-0500-0000A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0" authorId="0" shapeId="0" xr:uid="{00000000-0006-0000-0500-0000A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40" authorId="0" shapeId="0" xr:uid="{00000000-0006-0000-0500-0000A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040" authorId="0" shapeId="0" xr:uid="{00000000-0006-0000-0500-0000A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40" authorId="0" shapeId="0" xr:uid="{00000000-0006-0000-0500-0000A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040" authorId="0" shapeId="0" xr:uid="{00000000-0006-0000-0500-0000A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40" authorId="0" shapeId="0" xr:uid="{00000000-0006-0000-0500-0000A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40" authorId="0" shapeId="0" xr:uid="{00000000-0006-0000-0500-0000A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40" authorId="0" shapeId="0" xr:uid="{00000000-0006-0000-0500-0000A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40" authorId="0" shapeId="0" xr:uid="{00000000-0006-0000-0500-0000A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40" authorId="0" shapeId="0" xr:uid="{00000000-0006-0000-0500-0000A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040" authorId="0" shapeId="0" xr:uid="{00000000-0006-0000-0500-0000A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40" authorId="0" shapeId="0" xr:uid="{00000000-0006-0000-0500-0000B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40" authorId="0" shapeId="0" xr:uid="{00000000-0006-0000-0500-0000B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0" authorId="0" shapeId="0" xr:uid="{00000000-0006-0000-0500-0000B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40" authorId="0" shapeId="0" xr:uid="{00000000-0006-0000-0500-0000B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42" authorId="0" shapeId="0" xr:uid="{00000000-0006-0000-0500-0000B4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42" authorId="0" shapeId="0" xr:uid="{00000000-0006-0000-0500-0000B5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42" authorId="0" shapeId="0" xr:uid="{00000000-0006-0000-0500-0000B6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42" authorId="0" shapeId="0" xr:uid="{00000000-0006-0000-0500-0000B7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42" authorId="0" shapeId="0" xr:uid="{00000000-0006-0000-0500-0000B8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42" authorId="0" shapeId="0" xr:uid="{00000000-0006-0000-0500-0000B9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42" authorId="0" shapeId="0" xr:uid="{00000000-0006-0000-0500-0000BA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42" authorId="0" shapeId="0" xr:uid="{00000000-0006-0000-0500-0000BB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42" authorId="0" shapeId="0" xr:uid="{00000000-0006-0000-0500-0000BC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42" authorId="0" shapeId="0" xr:uid="{00000000-0006-0000-0500-0000BD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4" authorId="0" shapeId="0" xr:uid="{00000000-0006-0000-0500-0000B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44" authorId="0" shapeId="0" xr:uid="{00000000-0006-0000-0500-0000B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44" authorId="0" shapeId="0" xr:uid="{00000000-0006-0000-0500-0000C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44" authorId="0" shapeId="0" xr:uid="{00000000-0006-0000-0500-0000C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44" authorId="0" shapeId="0" xr:uid="{00000000-0006-0000-0500-0000C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44" authorId="0" shapeId="0" xr:uid="{00000000-0006-0000-0500-0000C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4" authorId="0" shapeId="0" xr:uid="{00000000-0006-0000-0500-0000C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4" authorId="0" shapeId="0" xr:uid="{00000000-0006-0000-0500-0000C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44" authorId="0" shapeId="0" xr:uid="{00000000-0006-0000-0500-0000C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4" authorId="0" shapeId="0" xr:uid="{00000000-0006-0000-0500-0000C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44" authorId="0" shapeId="0" xr:uid="{00000000-0006-0000-0500-0000C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44" authorId="0" shapeId="0" xr:uid="{00000000-0006-0000-0500-0000C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44" authorId="0" shapeId="0" xr:uid="{00000000-0006-0000-0500-0000C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44" authorId="0" shapeId="0" xr:uid="{00000000-0006-0000-0500-0000C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44" authorId="0" shapeId="0" xr:uid="{00000000-0006-0000-0500-0000C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044" authorId="0" shapeId="0" xr:uid="{00000000-0006-0000-0500-0000C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44" authorId="0" shapeId="0" xr:uid="{00000000-0006-0000-0500-0000C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044" authorId="0" shapeId="0" xr:uid="{00000000-0006-0000-0500-0000C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44" authorId="0" shapeId="0" xr:uid="{00000000-0006-0000-0500-0000D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44" authorId="0" shapeId="0" xr:uid="{00000000-0006-0000-0500-0000D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044" authorId="0" shapeId="0" xr:uid="{00000000-0006-0000-0500-0000D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44" authorId="0" shapeId="0" xr:uid="{00000000-0006-0000-0500-0000D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44" authorId="0" shapeId="0" xr:uid="{00000000-0006-0000-0500-0000D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44" authorId="0" shapeId="0" xr:uid="{00000000-0006-0000-0500-0000D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44" authorId="0" shapeId="0" xr:uid="{00000000-0006-0000-0500-0000D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4" authorId="0" shapeId="0" xr:uid="{00000000-0006-0000-0500-0000D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44" authorId="0" shapeId="0" xr:uid="{00000000-0006-0000-0500-0000D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46" authorId="0" shapeId="0" xr:uid="{00000000-0006-0000-0500-0000D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46" authorId="0" shapeId="0" xr:uid="{00000000-0006-0000-0500-0000D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46" authorId="0" shapeId="0" xr:uid="{00000000-0006-0000-0500-0000D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46" authorId="0" shapeId="0" xr:uid="{00000000-0006-0000-0500-0000D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46" authorId="0" shapeId="0" xr:uid="{00000000-0006-0000-0500-0000D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46" authorId="0" shapeId="0" xr:uid="{00000000-0006-0000-0500-0000D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6" authorId="0" shapeId="0" xr:uid="{00000000-0006-0000-0500-0000D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6" authorId="0" shapeId="0" xr:uid="{00000000-0006-0000-0500-0000E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46" authorId="0" shapeId="0" xr:uid="{00000000-0006-0000-0500-0000E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46" authorId="0" shapeId="0" xr:uid="{00000000-0006-0000-0500-0000E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6" authorId="0" shapeId="0" xr:uid="{00000000-0006-0000-0500-0000E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46" authorId="0" shapeId="0" xr:uid="{00000000-0006-0000-0500-0000E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46" authorId="0" shapeId="0" xr:uid="{00000000-0006-0000-0500-0000E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46" authorId="0" shapeId="0" xr:uid="{00000000-0006-0000-0500-0000E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46" authorId="0" shapeId="0" xr:uid="{00000000-0006-0000-0500-0000E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46" authorId="0" shapeId="0" xr:uid="{00000000-0006-0000-0500-0000E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46" authorId="0" shapeId="0" xr:uid="{00000000-0006-0000-0500-0000E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46" authorId="0" shapeId="0" xr:uid="{00000000-0006-0000-0500-0000E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46" authorId="0" shapeId="0" xr:uid="{00000000-0006-0000-0500-0000E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46" authorId="0" shapeId="0" xr:uid="{00000000-0006-0000-0500-0000E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46" authorId="0" shapeId="0" xr:uid="{00000000-0006-0000-0500-0000E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6" authorId="0" shapeId="0" xr:uid="{00000000-0006-0000-0500-0000E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46" authorId="0" shapeId="0" xr:uid="{00000000-0006-0000-0500-0000E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T1048" authorId="0" shapeId="0" xr:uid="{00000000-0006-0000-0500-0000F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48" authorId="0" shapeId="0" xr:uid="{00000000-0006-0000-0500-0000F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48" authorId="0" shapeId="0" xr:uid="{00000000-0006-0000-0500-0000F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048" authorId="0" shapeId="0" xr:uid="{00000000-0006-0000-0500-0000F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48" authorId="0" shapeId="0" xr:uid="{00000000-0006-0000-0500-0000F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048" authorId="0" shapeId="0" xr:uid="{00000000-0006-0000-0500-0000F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1050" authorId="0" shapeId="0" xr:uid="{00000000-0006-0000-0500-0000F6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50" authorId="0" shapeId="0" xr:uid="{00000000-0006-0000-0500-0000F7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50" authorId="0" shapeId="0" xr:uid="{00000000-0006-0000-0500-0000F8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50" authorId="0" shapeId="0" xr:uid="{00000000-0006-0000-0500-0000F9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50" authorId="0" shapeId="0" xr:uid="{00000000-0006-0000-0500-0000FA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50" authorId="0" shapeId="0" xr:uid="{00000000-0006-0000-0500-0000FB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50" authorId="0" shapeId="0" xr:uid="{00000000-0006-0000-0500-0000FC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50" authorId="0" shapeId="0" xr:uid="{00000000-0006-0000-0500-0000FD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50" authorId="0" shapeId="0" xr:uid="{00000000-0006-0000-0500-0000FE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050" authorId="0" shapeId="0" xr:uid="{00000000-0006-0000-0500-0000F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052" authorId="0" shapeId="0" xr:uid="{00000000-0006-0000-0500-00000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52" authorId="0" shapeId="0" xr:uid="{00000000-0006-0000-0500-00000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1052" authorId="0" shapeId="0" xr:uid="{00000000-0006-0000-0500-00000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2" authorId="0" shapeId="0" xr:uid="{00000000-0006-0000-0500-00000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52" authorId="0" shapeId="0" xr:uid="{00000000-0006-0000-0500-00000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52" authorId="0" shapeId="0" xr:uid="{00000000-0006-0000-0500-00000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052" authorId="0" shapeId="0" xr:uid="{00000000-0006-0000-0500-00000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52" authorId="0" shapeId="0" xr:uid="{00000000-0006-0000-0500-00000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1052" authorId="0" shapeId="0" xr:uid="{00000000-0006-0000-0500-00000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52" authorId="0" shapeId="0" xr:uid="{00000000-0006-0000-0500-00000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052" authorId="0" shapeId="0" xr:uid="{00000000-0006-0000-0500-00000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52" authorId="0" shapeId="0" xr:uid="{00000000-0006-0000-0500-00000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52" authorId="0" shapeId="0" xr:uid="{00000000-0006-0000-0500-00000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52" authorId="0" shapeId="0" xr:uid="{00000000-0006-0000-0500-00000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52" authorId="0" shapeId="0" xr:uid="{00000000-0006-0000-0500-00000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52" authorId="0" shapeId="0" xr:uid="{00000000-0006-0000-0500-00000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52" authorId="0" shapeId="0" xr:uid="{00000000-0006-0000-0500-00001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52" authorId="0" shapeId="0" xr:uid="{00000000-0006-0000-0500-00001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L1054" authorId="0" shapeId="0" xr:uid="{00000000-0006-0000-0500-00001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54" authorId="0" shapeId="0" xr:uid="{00000000-0006-0000-0500-00001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054" authorId="0" shapeId="0" xr:uid="{00000000-0006-0000-0500-00001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54" authorId="0" shapeId="0" xr:uid="{00000000-0006-0000-0500-00001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056" authorId="0" shapeId="0" xr:uid="{00000000-0006-0000-0500-00001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56" authorId="0" shapeId="0" xr:uid="{00000000-0006-0000-0500-00001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C1058" authorId="0" shapeId="0" xr:uid="{00000000-0006-0000-0500-00001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58" authorId="0" shapeId="0" xr:uid="{00000000-0006-0000-0500-00001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58" authorId="0" shapeId="0" xr:uid="{00000000-0006-0000-0500-00001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G1058" authorId="0" shapeId="0" xr:uid="{00000000-0006-0000-0500-00001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058" authorId="0" shapeId="0" xr:uid="{00000000-0006-0000-0500-00001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58" authorId="0" shapeId="0" xr:uid="{00000000-0006-0000-0500-00001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058" authorId="0" shapeId="0" xr:uid="{00000000-0006-0000-0500-00001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58" authorId="0" shapeId="0" xr:uid="{00000000-0006-0000-0500-00001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058" authorId="0" shapeId="0" xr:uid="{00000000-0006-0000-0500-00002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58" authorId="0" shapeId="0" xr:uid="{00000000-0006-0000-0500-00002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58" authorId="0" shapeId="0" xr:uid="{00000000-0006-0000-0500-00002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58" authorId="0" shapeId="0" xr:uid="{00000000-0006-0000-0500-00002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058" authorId="0" shapeId="0" xr:uid="{00000000-0006-0000-0500-00002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058" authorId="0" shapeId="0" xr:uid="{00000000-0006-0000-0500-00002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58" authorId="0" shapeId="0" xr:uid="{00000000-0006-0000-0500-00002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58" authorId="0" shapeId="0" xr:uid="{00000000-0006-0000-0500-00002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060" authorId="0" shapeId="0" xr:uid="{00000000-0006-0000-0500-00002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060" authorId="0" shapeId="0" xr:uid="{00000000-0006-0000-0500-00002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60" authorId="0" shapeId="0" xr:uid="{00000000-0006-0000-0500-00002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60" authorId="0" shapeId="0" xr:uid="{00000000-0006-0000-0500-00002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60" authorId="0" shapeId="0" xr:uid="{00000000-0006-0000-0500-00002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0" authorId="0" shapeId="0" xr:uid="{00000000-0006-0000-0500-00002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0" authorId="0" shapeId="0" xr:uid="{00000000-0006-0000-0500-00002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60" authorId="0" shapeId="0" xr:uid="{00000000-0006-0000-0500-00002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60" authorId="0" shapeId="0" xr:uid="{00000000-0006-0000-0500-00003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060" authorId="0" shapeId="0" xr:uid="{00000000-0006-0000-0500-00003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060" authorId="0" shapeId="0" xr:uid="{00000000-0006-0000-0500-00003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60" authorId="0" shapeId="0" xr:uid="{00000000-0006-0000-0500-00003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60" authorId="0" shapeId="0" xr:uid="{00000000-0006-0000-0500-00003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60" authorId="0" shapeId="0" xr:uid="{00000000-0006-0000-0500-00003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060" authorId="0" shapeId="0" xr:uid="{00000000-0006-0000-0500-00003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60" authorId="0" shapeId="0" xr:uid="{00000000-0006-0000-0500-00003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60" authorId="0" shapeId="0" xr:uid="{00000000-0006-0000-0500-00003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060" authorId="0" shapeId="0" xr:uid="{00000000-0006-0000-0500-00003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60" authorId="0" shapeId="0" xr:uid="{00000000-0006-0000-0500-00003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60" authorId="0" shapeId="0" xr:uid="{00000000-0006-0000-0500-00003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60" authorId="0" shapeId="0" xr:uid="{00000000-0006-0000-0500-00003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0" authorId="0" shapeId="0" xr:uid="{00000000-0006-0000-0500-00003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60" authorId="0" shapeId="0" xr:uid="{00000000-0006-0000-0500-00003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60" authorId="0" shapeId="0" xr:uid="{00000000-0006-0000-0500-00003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60" authorId="0" shapeId="0" xr:uid="{00000000-0006-0000-0500-00004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60" authorId="0" shapeId="0" xr:uid="{00000000-0006-0000-0500-00004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60" authorId="0" shapeId="0" xr:uid="{00000000-0006-0000-0500-00004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060" authorId="0" shapeId="0" xr:uid="{00000000-0006-0000-0500-00004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60" authorId="0" shapeId="0" xr:uid="{00000000-0006-0000-0500-00004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0" authorId="0" shapeId="0" xr:uid="{00000000-0006-0000-0500-00004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0" authorId="0" shapeId="0" xr:uid="{00000000-0006-0000-0500-00004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62" authorId="0" shapeId="0" xr:uid="{00000000-0006-0000-0500-000047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62" authorId="0" shapeId="0" xr:uid="{00000000-0006-0000-0500-000048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62" authorId="0" shapeId="0" xr:uid="{00000000-0006-0000-0500-000049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62" authorId="0" shapeId="0" xr:uid="{00000000-0006-0000-0500-00004A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62" authorId="0" shapeId="0" xr:uid="{00000000-0006-0000-0500-00004B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62" authorId="0" shapeId="0" xr:uid="{00000000-0006-0000-0500-00004C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62" authorId="0" shapeId="0" xr:uid="{00000000-0006-0000-0500-00004D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62" authorId="0" shapeId="0" xr:uid="{00000000-0006-0000-0500-00004E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62" authorId="0" shapeId="0" xr:uid="{00000000-0006-0000-0500-00004F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062" authorId="0" shapeId="0" xr:uid="{00000000-0006-0000-0500-000050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1064" authorId="0" shapeId="0" xr:uid="{00000000-0006-0000-0500-00005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4" authorId="0" shapeId="0" xr:uid="{00000000-0006-0000-0500-00005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4" authorId="0" shapeId="0" xr:uid="{00000000-0006-0000-0500-00005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64" authorId="0" shapeId="0" xr:uid="{00000000-0006-0000-0500-00005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64" authorId="0" shapeId="0" xr:uid="{00000000-0006-0000-0500-00005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064" authorId="0" shapeId="0" xr:uid="{00000000-0006-0000-0500-00005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1064" authorId="0" shapeId="0" xr:uid="{00000000-0006-0000-0500-00005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64" authorId="0" shapeId="0" xr:uid="{00000000-0006-0000-0500-00005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064" authorId="0" shapeId="0" xr:uid="{00000000-0006-0000-0500-00005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64" authorId="0" shapeId="0" xr:uid="{00000000-0006-0000-0500-00005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064" authorId="0" shapeId="0" xr:uid="{00000000-0006-0000-0500-00005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64" authorId="0" shapeId="0" xr:uid="{00000000-0006-0000-0500-00005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64" authorId="0" shapeId="0" xr:uid="{00000000-0006-0000-0500-00005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4" authorId="0" shapeId="0" xr:uid="{00000000-0006-0000-0500-00005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64" authorId="0" shapeId="0" xr:uid="{00000000-0006-0000-0500-00005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64" authorId="0" shapeId="0" xr:uid="{00000000-0006-0000-0500-00006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064" authorId="0" shapeId="0" xr:uid="{00000000-0006-0000-0500-00006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4" authorId="0" shapeId="0" xr:uid="{00000000-0006-0000-0500-00006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4" authorId="0" shapeId="0" xr:uid="{00000000-0006-0000-0500-00006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066" authorId="0" shapeId="0" xr:uid="{00000000-0006-0000-0500-00006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6" authorId="0" shapeId="0" xr:uid="{00000000-0006-0000-0500-00006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6" authorId="0" shapeId="0" xr:uid="{00000000-0006-0000-0500-00006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66" authorId="0" shapeId="0" xr:uid="{00000000-0006-0000-0500-00006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66" authorId="0" shapeId="0" xr:uid="{00000000-0006-0000-0500-00006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66" authorId="0" shapeId="0" xr:uid="{00000000-0006-0000-0500-00006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66" authorId="0" shapeId="0" xr:uid="{00000000-0006-0000-0500-00006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66" authorId="0" shapeId="0" xr:uid="{00000000-0006-0000-0500-00006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66" authorId="0" shapeId="0" xr:uid="{00000000-0006-0000-0500-00006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66" authorId="0" shapeId="0" xr:uid="{00000000-0006-0000-0500-00006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66" authorId="0" shapeId="0" xr:uid="{00000000-0006-0000-0500-00006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66" authorId="0" shapeId="0" xr:uid="{00000000-0006-0000-0500-00006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066" authorId="0" shapeId="0" xr:uid="{00000000-0006-0000-0500-00007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66" authorId="0" shapeId="0" xr:uid="{00000000-0006-0000-0500-00007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66" authorId="0" shapeId="0" xr:uid="{00000000-0006-0000-0500-00007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66" authorId="0" shapeId="0" xr:uid="{00000000-0006-0000-0500-00007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6" authorId="0" shapeId="0" xr:uid="{00000000-0006-0000-0500-00007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66" authorId="0" shapeId="0" xr:uid="{00000000-0006-0000-0500-00007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66" authorId="0" shapeId="0" xr:uid="{00000000-0006-0000-0500-00007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66" authorId="0" shapeId="0" xr:uid="{00000000-0006-0000-0500-00007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66" authorId="0" shapeId="0" xr:uid="{00000000-0006-0000-0500-00007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66" authorId="0" shapeId="0" xr:uid="{00000000-0006-0000-0500-00007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66" authorId="0" shapeId="0" xr:uid="{00000000-0006-0000-0500-00007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6" authorId="0" shapeId="0" xr:uid="{00000000-0006-0000-0500-00007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6" authorId="0" shapeId="0" xr:uid="{00000000-0006-0000-0500-00007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68" authorId="0" shapeId="0" xr:uid="{00000000-0006-0000-0500-00007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68" authorId="0" shapeId="0" xr:uid="{00000000-0006-0000-0500-00007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1070" authorId="0" shapeId="0" xr:uid="{00000000-0006-0000-0500-00007F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70" authorId="0" shapeId="0" xr:uid="{00000000-0006-0000-0500-000080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70" authorId="0" shapeId="0" xr:uid="{00000000-0006-0000-0500-000081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70" authorId="0" shapeId="0" xr:uid="{00000000-0006-0000-0500-000082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70" authorId="0" shapeId="0" xr:uid="{00000000-0006-0000-0500-000083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70" authorId="0" shapeId="0" xr:uid="{00000000-0006-0000-0500-000084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70" authorId="0" shapeId="0" xr:uid="{00000000-0006-0000-0500-000085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70" authorId="0" shapeId="0" xr:uid="{00000000-0006-0000-0500-000086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70" authorId="0" shapeId="0" xr:uid="{00000000-0006-0000-0500-000087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70" authorId="0" shapeId="0" xr:uid="{00000000-0006-0000-0500-000088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72" authorId="0" shapeId="0" xr:uid="{00000000-0006-0000-0500-00008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072" authorId="0" shapeId="0" xr:uid="{00000000-0006-0000-0500-00008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72" authorId="0" shapeId="0" xr:uid="{00000000-0006-0000-0500-00008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72" authorId="0" shapeId="0" xr:uid="{00000000-0006-0000-0500-00008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72" authorId="0" shapeId="0" xr:uid="{00000000-0006-0000-0500-00008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72" authorId="0" shapeId="0" xr:uid="{00000000-0006-0000-0500-00008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72" authorId="0" shapeId="0" xr:uid="{00000000-0006-0000-0500-00008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72" authorId="0" shapeId="0" xr:uid="{00000000-0006-0000-0500-00009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72" authorId="0" shapeId="0" xr:uid="{00000000-0006-0000-0500-00009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72" authorId="0" shapeId="0" xr:uid="{00000000-0006-0000-0500-00009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72" authorId="0" shapeId="0" xr:uid="{00000000-0006-0000-0500-00009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72" authorId="0" shapeId="0" xr:uid="{00000000-0006-0000-0500-00009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72" authorId="0" shapeId="0" xr:uid="{00000000-0006-0000-0500-00009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72" authorId="0" shapeId="0" xr:uid="{00000000-0006-0000-0500-00009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72" authorId="0" shapeId="0" xr:uid="{00000000-0006-0000-0500-00009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72" authorId="0" shapeId="0" xr:uid="{00000000-0006-0000-0500-00009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72" authorId="0" shapeId="0" xr:uid="{00000000-0006-0000-0500-00009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72" authorId="0" shapeId="0" xr:uid="{00000000-0006-0000-0500-00009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72" authorId="0" shapeId="0" xr:uid="{00000000-0006-0000-0500-00009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72" authorId="0" shapeId="0" xr:uid="{00000000-0006-0000-0500-00009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72" authorId="0" shapeId="0" xr:uid="{00000000-0006-0000-0500-00009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072" authorId="0" shapeId="0" xr:uid="{00000000-0006-0000-0500-00009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72" authorId="0" shapeId="0" xr:uid="{00000000-0006-0000-0500-00009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72" authorId="0" shapeId="0" xr:uid="{00000000-0006-0000-0500-0000A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72" authorId="0" shapeId="0" xr:uid="{00000000-0006-0000-0500-0000A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72" authorId="0" shapeId="0" xr:uid="{00000000-0006-0000-0500-0000A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074" authorId="0" shapeId="0" xr:uid="{00000000-0006-0000-0500-0000A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1074" authorId="0" shapeId="0" xr:uid="{00000000-0006-0000-0500-0000A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074" authorId="0" shapeId="0" xr:uid="{00000000-0006-0000-0500-0000A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074" authorId="0" shapeId="0" xr:uid="{00000000-0006-0000-0500-0000A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74" authorId="0" shapeId="0" xr:uid="{00000000-0006-0000-0500-0000A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74" authorId="0" shapeId="0" xr:uid="{00000000-0006-0000-0500-0000A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74" authorId="0" shapeId="0" xr:uid="{00000000-0006-0000-0500-0000A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I1076" authorId="0" shapeId="0" xr:uid="{00000000-0006-0000-0500-0000A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76" authorId="0" shapeId="0" xr:uid="{00000000-0006-0000-0500-0000A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076" authorId="0" shapeId="0" xr:uid="{00000000-0006-0000-0500-0000A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76" authorId="0" shapeId="0" xr:uid="{00000000-0006-0000-0500-0000A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76" authorId="0" shapeId="0" xr:uid="{00000000-0006-0000-0500-0000A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76" authorId="0" shapeId="0" xr:uid="{00000000-0006-0000-0500-0000A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R1078" authorId="0" shapeId="0" xr:uid="{00000000-0006-0000-0500-0000B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78" authorId="0" shapeId="0" xr:uid="{00000000-0006-0000-0500-0000B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078" authorId="0" shapeId="0" xr:uid="{00000000-0006-0000-0500-0000B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78" authorId="0" shapeId="0" xr:uid="{00000000-0006-0000-0500-0000B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M1078" authorId="0" shapeId="0" xr:uid="{00000000-0006-0000-0500-0000B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78" authorId="0" shapeId="0" xr:uid="{00000000-0006-0000-0500-0000B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1080" authorId="0" shapeId="0" xr:uid="{00000000-0006-0000-0500-0000B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080" authorId="0" shapeId="0" xr:uid="{00000000-0006-0000-0500-0000B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80" authorId="0" shapeId="0" xr:uid="{00000000-0006-0000-0500-0000B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80" authorId="0" shapeId="0" xr:uid="{00000000-0006-0000-0500-0000B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80" authorId="0" shapeId="0" xr:uid="{00000000-0006-0000-0500-0000B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0" authorId="0" shapeId="0" xr:uid="{00000000-0006-0000-0500-0000B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0" authorId="0" shapeId="0" xr:uid="{00000000-0006-0000-0500-0000B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80" authorId="0" shapeId="0" xr:uid="{00000000-0006-0000-0500-0000B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80" authorId="0" shapeId="0" xr:uid="{00000000-0006-0000-0500-0000B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80" authorId="0" shapeId="0" xr:uid="{00000000-0006-0000-0500-0000B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80" authorId="0" shapeId="0" xr:uid="{00000000-0006-0000-0500-0000C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80" authorId="0" shapeId="0" xr:uid="{00000000-0006-0000-0500-0000C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80" authorId="0" shapeId="0" xr:uid="{00000000-0006-0000-0500-0000C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080" authorId="0" shapeId="0" xr:uid="{00000000-0006-0000-0500-0000C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80" authorId="0" shapeId="0" xr:uid="{00000000-0006-0000-0500-0000C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80" authorId="0" shapeId="0" xr:uid="{00000000-0006-0000-0500-0000C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80" authorId="0" shapeId="0" xr:uid="{00000000-0006-0000-0500-0000C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80" authorId="0" shapeId="0" xr:uid="{00000000-0006-0000-0500-0000C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80" authorId="0" shapeId="0" xr:uid="{00000000-0006-0000-0500-0000C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80" authorId="0" shapeId="0" xr:uid="{00000000-0006-0000-0500-0000C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80" authorId="0" shapeId="0" xr:uid="{00000000-0006-0000-0500-0000C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80" authorId="0" shapeId="0" xr:uid="{00000000-0006-0000-0500-0000C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80" authorId="0" shapeId="0" xr:uid="{00000000-0006-0000-0500-0000C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80" authorId="0" shapeId="0" xr:uid="{00000000-0006-0000-0500-0000C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80" authorId="0" shapeId="0" xr:uid="{00000000-0006-0000-0500-0000C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80" authorId="0" shapeId="0" xr:uid="{00000000-0006-0000-0500-0000C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80" authorId="0" shapeId="0" xr:uid="{00000000-0006-0000-0500-0000D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0" authorId="0" shapeId="0" xr:uid="{00000000-0006-0000-0500-0000D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0" authorId="0" shapeId="0" xr:uid="{00000000-0006-0000-0500-0000D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0" authorId="0" shapeId="0" xr:uid="{00000000-0006-0000-0500-0000D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82" authorId="0" shapeId="0" xr:uid="{00000000-0006-0000-0500-0000D4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82" authorId="0" shapeId="0" xr:uid="{00000000-0006-0000-0500-0000D5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82" authorId="0" shapeId="0" xr:uid="{00000000-0006-0000-0500-0000D6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082" authorId="0" shapeId="0" xr:uid="{00000000-0006-0000-0500-0000D7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82" authorId="0" shapeId="0" xr:uid="{00000000-0006-0000-0500-0000D8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82" authorId="0" shapeId="0" xr:uid="{00000000-0006-0000-0500-0000D9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82" authorId="0" shapeId="0" xr:uid="{00000000-0006-0000-0500-0000DA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82" authorId="0" shapeId="0" xr:uid="{00000000-0006-0000-0500-0000DB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82" authorId="0" shapeId="0" xr:uid="{00000000-0006-0000-0500-0000DC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82" authorId="0" shapeId="0" xr:uid="{00000000-0006-0000-0500-0000DD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84" authorId="0" shapeId="0" xr:uid="{00000000-0006-0000-0500-0000D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84" authorId="0" shapeId="0" xr:uid="{00000000-0006-0000-0500-0000D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084" authorId="0" shapeId="0" xr:uid="{00000000-0006-0000-0500-0000E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84" authorId="0" shapeId="0" xr:uid="{00000000-0006-0000-0500-0000E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84" authorId="0" shapeId="0" xr:uid="{00000000-0006-0000-0500-0000E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084" authorId="0" shapeId="0" xr:uid="{00000000-0006-0000-0500-0000E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4" authorId="0" shapeId="0" xr:uid="{00000000-0006-0000-0500-0000E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4" authorId="0" shapeId="0" xr:uid="{00000000-0006-0000-0500-0000E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84" authorId="0" shapeId="0" xr:uid="{00000000-0006-0000-0500-0000E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4" authorId="0" shapeId="0" xr:uid="{00000000-0006-0000-0500-0000E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84" authorId="0" shapeId="0" xr:uid="{00000000-0006-0000-0500-0000E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84" authorId="0" shapeId="0" xr:uid="{00000000-0006-0000-0500-0000E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84" authorId="0" shapeId="0" xr:uid="{00000000-0006-0000-0500-0000E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84" authorId="0" shapeId="0" xr:uid="{00000000-0006-0000-0500-0000E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84" authorId="0" shapeId="0" xr:uid="{00000000-0006-0000-0500-0000E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84" authorId="0" shapeId="0" xr:uid="{00000000-0006-0000-0500-0000E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84" authorId="0" shapeId="0" xr:uid="{00000000-0006-0000-0500-0000E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84" authorId="0" shapeId="0" xr:uid="{00000000-0006-0000-0500-0000E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84" authorId="0" shapeId="0" xr:uid="{00000000-0006-0000-0500-0000F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84" authorId="0" shapeId="0" xr:uid="{00000000-0006-0000-0500-0000F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84" authorId="0" shapeId="0" xr:uid="{00000000-0006-0000-0500-0000F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84" authorId="0" shapeId="0" xr:uid="{00000000-0006-0000-0500-0000F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84" authorId="0" shapeId="0" xr:uid="{00000000-0006-0000-0500-0000F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1084" authorId="0" shapeId="0" xr:uid="{00000000-0006-0000-0500-0000F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84" authorId="0" shapeId="0" xr:uid="{00000000-0006-0000-0500-0000F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4" authorId="0" shapeId="0" xr:uid="{00000000-0006-0000-0500-0000F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4" authorId="0" shapeId="0" xr:uid="{00000000-0006-0000-0500-0000F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4" authorId="0" shapeId="0" xr:uid="{00000000-0006-0000-0500-0000F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86" authorId="0" shapeId="0" xr:uid="{00000000-0006-0000-0500-0000F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86" authorId="0" shapeId="0" xr:uid="{00000000-0006-0000-0500-0000F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86" authorId="0" shapeId="0" xr:uid="{00000000-0006-0000-0500-0000F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86" authorId="0" shapeId="0" xr:uid="{00000000-0006-0000-0500-0000F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86" authorId="0" shapeId="0" xr:uid="{00000000-0006-0000-0500-0000F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086" authorId="0" shapeId="0" xr:uid="{00000000-0006-0000-0500-0000F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86" authorId="0" shapeId="0" xr:uid="{00000000-0006-0000-0500-00000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86" authorId="0" shapeId="0" xr:uid="{00000000-0006-0000-0500-00000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86" authorId="0" shapeId="0" xr:uid="{00000000-0006-0000-0500-00000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86" authorId="0" shapeId="0" xr:uid="{00000000-0006-0000-0500-00000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86" authorId="0" shapeId="0" xr:uid="{00000000-0006-0000-0500-00000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86" authorId="0" shapeId="0" xr:uid="{00000000-0006-0000-0500-00000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086" authorId="0" shapeId="0" xr:uid="{00000000-0006-0000-0500-00000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86" authorId="0" shapeId="0" xr:uid="{00000000-0006-0000-0500-00000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86" authorId="0" shapeId="0" xr:uid="{00000000-0006-0000-0500-00000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86" authorId="0" shapeId="0" xr:uid="{00000000-0006-0000-0500-00000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086" authorId="0" shapeId="0" xr:uid="{00000000-0006-0000-0500-00000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86" authorId="0" shapeId="0" xr:uid="{00000000-0006-0000-0500-00000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86" authorId="0" shapeId="0" xr:uid="{00000000-0006-0000-0500-00000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86" authorId="0" shapeId="0" xr:uid="{00000000-0006-0000-0500-00000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86" authorId="0" shapeId="0" xr:uid="{00000000-0006-0000-0500-00000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86" authorId="0" shapeId="0" xr:uid="{00000000-0006-0000-0500-00000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86" authorId="0" shapeId="0" xr:uid="{00000000-0006-0000-0500-00001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86" authorId="0" shapeId="0" xr:uid="{00000000-0006-0000-0500-00001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86" authorId="0" shapeId="0" xr:uid="{00000000-0006-0000-0500-00001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86" authorId="0" shapeId="0" xr:uid="{00000000-0006-0000-0500-00001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86" authorId="0" shapeId="0" xr:uid="{00000000-0006-0000-0500-00001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6" authorId="0" shapeId="0" xr:uid="{00000000-0006-0000-0500-00001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6" authorId="0" shapeId="0" xr:uid="{00000000-0006-0000-0500-00001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6" authorId="0" shapeId="0" xr:uid="{00000000-0006-0000-0500-00001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1088" authorId="0" shapeId="0" xr:uid="{00000000-0006-0000-0500-00001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88" authorId="0" shapeId="0" xr:uid="{00000000-0006-0000-0500-00001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088" authorId="0" shapeId="0" xr:uid="{00000000-0006-0000-0500-00001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88" authorId="0" shapeId="0" xr:uid="{00000000-0006-0000-0500-00001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88" authorId="0" shapeId="0" xr:uid="{00000000-0006-0000-0500-00001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88" authorId="0" shapeId="0" xr:uid="{00000000-0006-0000-0500-00001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090" authorId="0" shapeId="0" xr:uid="{00000000-0006-0000-0500-00001E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90" authorId="0" shapeId="0" xr:uid="{00000000-0006-0000-0500-00001F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90" authorId="0" shapeId="0" xr:uid="{00000000-0006-0000-0500-000020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90" authorId="0" shapeId="0" xr:uid="{00000000-0006-0000-0500-000021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90" authorId="0" shapeId="0" xr:uid="{00000000-0006-0000-0500-00002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90" authorId="0" shapeId="0" xr:uid="{00000000-0006-0000-0500-000023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90" authorId="0" shapeId="0" xr:uid="{00000000-0006-0000-0500-000024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90" authorId="0" shapeId="0" xr:uid="{00000000-0006-0000-0500-00002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90" authorId="0" shapeId="0" xr:uid="{00000000-0006-0000-0500-000026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090" authorId="0" shapeId="0" xr:uid="{00000000-0006-0000-0500-000027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092" authorId="0" shapeId="0" xr:uid="{00000000-0006-0000-0500-00002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092" authorId="0" shapeId="0" xr:uid="{00000000-0006-0000-0500-00002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092" authorId="0" shapeId="0" xr:uid="{00000000-0006-0000-0500-00002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92" authorId="0" shapeId="0" xr:uid="{00000000-0006-0000-0500-00002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92" authorId="0" shapeId="0" xr:uid="{00000000-0006-0000-0500-00002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92" authorId="0" shapeId="0" xr:uid="{00000000-0006-0000-0500-00002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92" authorId="0" shapeId="0" xr:uid="{00000000-0006-0000-0500-00002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092" authorId="0" shapeId="0" xr:uid="{00000000-0006-0000-0500-00002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92" authorId="0" shapeId="0" xr:uid="{00000000-0006-0000-0500-00003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92" authorId="0" shapeId="0" xr:uid="{00000000-0006-0000-0500-00003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92" authorId="0" shapeId="0" xr:uid="{00000000-0006-0000-0500-00003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92" authorId="0" shapeId="0" xr:uid="{00000000-0006-0000-0500-00003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92" authorId="0" shapeId="0" xr:uid="{00000000-0006-0000-0500-00003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O1092" authorId="0" shapeId="0" xr:uid="{00000000-0006-0000-0500-00003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92" authorId="0" shapeId="0" xr:uid="{00000000-0006-0000-0500-00003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92" authorId="0" shapeId="0" xr:uid="{00000000-0006-0000-0500-00003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92" authorId="0" shapeId="0" xr:uid="{00000000-0006-0000-0500-00003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92" authorId="0" shapeId="0" xr:uid="{00000000-0006-0000-0500-00003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092" authorId="0" shapeId="0" xr:uid="{00000000-0006-0000-0500-00003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92" authorId="0" shapeId="0" xr:uid="{00000000-0006-0000-0500-00003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092" authorId="0" shapeId="0" xr:uid="{00000000-0006-0000-0500-00003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1094" authorId="0" shapeId="0" xr:uid="{00000000-0006-0000-0500-00003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094" authorId="0" shapeId="0" xr:uid="{00000000-0006-0000-0500-00003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094" authorId="0" shapeId="0" xr:uid="{00000000-0006-0000-0500-00003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94" authorId="0" shapeId="0" xr:uid="{00000000-0006-0000-0500-00004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94" authorId="0" shapeId="0" xr:uid="{00000000-0006-0000-0500-00004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94" authorId="0" shapeId="0" xr:uid="{00000000-0006-0000-0500-00004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94" authorId="0" shapeId="0" xr:uid="{00000000-0006-0000-0500-00004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094" authorId="0" shapeId="0" xr:uid="{00000000-0006-0000-0500-00004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94" authorId="0" shapeId="0" xr:uid="{00000000-0006-0000-0500-00004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94" authorId="0" shapeId="0" xr:uid="{00000000-0006-0000-0500-00004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94" authorId="0" shapeId="0" xr:uid="{00000000-0006-0000-0500-00004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94" authorId="0" shapeId="0" xr:uid="{00000000-0006-0000-0500-00004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94" authorId="0" shapeId="0" xr:uid="{00000000-0006-0000-0500-00004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O1094" authorId="0" shapeId="0" xr:uid="{00000000-0006-0000-0500-00004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94" authorId="0" shapeId="0" xr:uid="{00000000-0006-0000-0500-00004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94" authorId="0" shapeId="0" xr:uid="{00000000-0006-0000-0500-00004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94" authorId="0" shapeId="0" xr:uid="{00000000-0006-0000-0500-00004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94" authorId="0" shapeId="0" xr:uid="{00000000-0006-0000-0500-00004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094" authorId="0" shapeId="0" xr:uid="{00000000-0006-0000-0500-00004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94" authorId="0" shapeId="0" xr:uid="{00000000-0006-0000-0500-00005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094" authorId="0" shapeId="0" xr:uid="{00000000-0006-0000-0500-00005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1096" authorId="0" shapeId="0" xr:uid="{00000000-0006-0000-0500-00005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96" authorId="0" shapeId="0" xr:uid="{00000000-0006-0000-0500-000053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96" authorId="0" shapeId="0" xr:uid="{00000000-0006-0000-0500-000054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96" authorId="0" shapeId="0" xr:uid="{00000000-0006-0000-0500-000055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96" authorId="0" shapeId="0" xr:uid="{00000000-0006-0000-0500-000056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96" authorId="0" shapeId="0" xr:uid="{00000000-0006-0000-0500-000057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96" authorId="0" shapeId="0" xr:uid="{00000000-0006-0000-0500-000058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96" authorId="0" shapeId="0" xr:uid="{00000000-0006-0000-0500-000059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96" authorId="0" shapeId="0" xr:uid="{00000000-0006-0000-0500-00005A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96" authorId="0" shapeId="0" xr:uid="{00000000-0006-0000-0500-00005B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12" authorId="0" shapeId="0" xr:uid="{00000000-0006-0000-0500-00005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12" authorId="0" shapeId="0" xr:uid="{00000000-0006-0000-0500-00005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12" authorId="0" shapeId="0" xr:uid="{00000000-0006-0000-0500-00005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112" authorId="0" shapeId="0" xr:uid="{00000000-0006-0000-0500-00005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12" authorId="0" shapeId="0" xr:uid="{00000000-0006-0000-0500-00006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12" authorId="0" shapeId="0" xr:uid="{00000000-0006-0000-0500-00006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L1112" authorId="0" shapeId="0" xr:uid="{00000000-0006-0000-0500-00006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12" authorId="0" shapeId="0" xr:uid="{00000000-0006-0000-0500-00006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12" authorId="0" shapeId="0" xr:uid="{00000000-0006-0000-0500-00006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116" authorId="0" shapeId="0" xr:uid="{00000000-0006-0000-0500-00006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16" authorId="0" shapeId="0" xr:uid="{00000000-0006-0000-0500-00006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116" authorId="0" shapeId="0" xr:uid="{00000000-0006-0000-0500-00006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16" authorId="0" shapeId="0" xr:uid="{00000000-0006-0000-0500-00006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116" authorId="0" shapeId="0" xr:uid="{00000000-0006-0000-0500-00006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16" authorId="0" shapeId="0" xr:uid="{00000000-0006-0000-0500-00006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116" authorId="0" shapeId="0" xr:uid="{00000000-0006-0000-0500-00006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16" authorId="0" shapeId="0" xr:uid="{00000000-0006-0000-0500-00006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1120" authorId="0" shapeId="0" xr:uid="{00000000-0006-0000-0500-00006D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20" authorId="0" shapeId="0" xr:uid="{00000000-0006-0000-0500-00006E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20" authorId="0" shapeId="0" xr:uid="{00000000-0006-0000-0500-00006F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20" authorId="0" shapeId="0" xr:uid="{00000000-0006-0000-0500-000070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20" authorId="0" shapeId="0" xr:uid="{00000000-0006-0000-0500-000071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20" authorId="0" shapeId="0" xr:uid="{00000000-0006-0000-0500-000072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20" authorId="0" shapeId="0" xr:uid="{00000000-0006-0000-0500-000073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20" authorId="0" shapeId="0" xr:uid="{00000000-0006-0000-0500-000074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20" authorId="0" shapeId="0" xr:uid="{00000000-0006-0000-0500-00007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20" authorId="0" shapeId="0" xr:uid="{00000000-0006-0000-0500-000076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36" authorId="0" shapeId="0" xr:uid="{00000000-0006-0000-0500-00007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36" authorId="0" shapeId="0" xr:uid="{00000000-0006-0000-0500-00007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36" authorId="0" shapeId="0" xr:uid="{00000000-0006-0000-0500-00007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136" authorId="0" shapeId="0" xr:uid="{00000000-0006-0000-0500-00007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36" authorId="0" shapeId="0" xr:uid="{00000000-0006-0000-0500-00007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36" authorId="0" shapeId="0" xr:uid="{00000000-0006-0000-0500-00007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L1136" authorId="0" shapeId="0" xr:uid="{00000000-0006-0000-0500-00007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36" authorId="0" shapeId="0" xr:uid="{00000000-0006-0000-0500-00007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36" authorId="0" shapeId="0" xr:uid="{00000000-0006-0000-0500-00007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140" authorId="0" shapeId="0" xr:uid="{00000000-0006-0000-0500-00008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40" authorId="0" shapeId="0" xr:uid="{00000000-0006-0000-0500-00008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140" authorId="0" shapeId="0" xr:uid="{00000000-0006-0000-0500-00008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40" authorId="0" shapeId="0" xr:uid="{00000000-0006-0000-0500-00008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140" authorId="0" shapeId="0" xr:uid="{00000000-0006-0000-0500-00008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40" authorId="0" shapeId="0" xr:uid="{00000000-0006-0000-0500-00008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140" authorId="0" shapeId="0" xr:uid="{00000000-0006-0000-0500-00008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40" authorId="0" shapeId="0" xr:uid="{00000000-0006-0000-0500-00008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1144" authorId="0" shapeId="0" xr:uid="{00000000-0006-0000-0500-000088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44" authorId="0" shapeId="0" xr:uid="{00000000-0006-0000-0500-000089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44" authorId="0" shapeId="0" xr:uid="{00000000-0006-0000-0500-00008A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44" authorId="0" shapeId="0" xr:uid="{00000000-0006-0000-0500-00008B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44" authorId="0" shapeId="0" xr:uid="{00000000-0006-0000-0500-00008C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44" authorId="0" shapeId="0" xr:uid="{00000000-0006-0000-0500-00008D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44" authorId="0" shapeId="0" xr:uid="{00000000-0006-0000-0500-00008E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44" authorId="0" shapeId="0" xr:uid="{00000000-0006-0000-0500-00008F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44" authorId="0" shapeId="0" xr:uid="{00000000-0006-0000-0500-000090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44" authorId="0" shapeId="0" xr:uid="{00000000-0006-0000-0500-000091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Y1146" authorId="0" shapeId="0" xr:uid="{00000000-0006-0000-0500-00009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146" authorId="0" shapeId="0" xr:uid="{00000000-0006-0000-0500-00009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1146" authorId="0" shapeId="0" xr:uid="{00000000-0006-0000-0500-00009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E1148" authorId="0" shapeId="0" xr:uid="{00000000-0006-0000-0500-00009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48" authorId="0" shapeId="0" xr:uid="{00000000-0006-0000-0500-00009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L1148" authorId="0" shapeId="0" xr:uid="{00000000-0006-0000-0500-00009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48" authorId="0" shapeId="0" xr:uid="{00000000-0006-0000-0500-00009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150" authorId="0" shapeId="0" xr:uid="{00000000-0006-0000-0500-00009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50" authorId="0" shapeId="0" xr:uid="{00000000-0006-0000-0500-00009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150" authorId="0" shapeId="0" xr:uid="{00000000-0006-0000-0500-00009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50" authorId="0" shapeId="0" xr:uid="{00000000-0006-0000-0500-00009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1152" authorId="0" shapeId="0" xr:uid="{00000000-0006-0000-0500-00009D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52" authorId="0" shapeId="0" xr:uid="{00000000-0006-0000-0500-00009E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52" authorId="0" shapeId="0" xr:uid="{00000000-0006-0000-0500-00009F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52" authorId="0" shapeId="0" xr:uid="{00000000-0006-0000-0500-0000A0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52" authorId="0" shapeId="0" xr:uid="{00000000-0006-0000-0500-0000A1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52" authorId="0" shapeId="0" xr:uid="{00000000-0006-0000-0500-0000A2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52" authorId="0" shapeId="0" xr:uid="{00000000-0006-0000-0500-0000A3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52" authorId="0" shapeId="0" xr:uid="{00000000-0006-0000-0500-0000A4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52" authorId="0" shapeId="0" xr:uid="{00000000-0006-0000-0500-0000A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52" authorId="0" shapeId="0" xr:uid="{00000000-0006-0000-0500-0000A6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154" authorId="0" shapeId="0" xr:uid="{00000000-0006-0000-0500-0000A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154" authorId="0" shapeId="0" xr:uid="{00000000-0006-0000-0500-0000A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54" authorId="0" shapeId="0" xr:uid="{00000000-0006-0000-0500-0000A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54" authorId="0" shapeId="0" xr:uid="{00000000-0006-0000-0500-0000A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54" authorId="0" shapeId="0" xr:uid="{00000000-0006-0000-0500-0000A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54" authorId="0" shapeId="0" xr:uid="{00000000-0006-0000-0500-0000A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54" authorId="0" shapeId="0" xr:uid="{00000000-0006-0000-0500-0000A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154" authorId="0" shapeId="0" xr:uid="{00000000-0006-0000-0500-0000A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54" authorId="0" shapeId="0" xr:uid="{00000000-0006-0000-0500-0000A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54" authorId="0" shapeId="0" xr:uid="{00000000-0006-0000-0500-0000B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54" authorId="0" shapeId="0" xr:uid="{00000000-0006-0000-0500-0000B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154" authorId="0" shapeId="0" xr:uid="{00000000-0006-0000-0500-0000B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154" authorId="0" shapeId="0" xr:uid="{00000000-0006-0000-0500-0000B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154" authorId="0" shapeId="0" xr:uid="{00000000-0006-0000-0500-0000B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54" authorId="0" shapeId="0" xr:uid="{00000000-0006-0000-0500-0000B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154" authorId="0" shapeId="0" xr:uid="{00000000-0006-0000-0500-0000B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154" authorId="0" shapeId="0" xr:uid="{00000000-0006-0000-0500-0000B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1154" authorId="0" shapeId="0" xr:uid="{00000000-0006-0000-0500-0000B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1154" authorId="0" shapeId="0" xr:uid="{00000000-0006-0000-0500-0000B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154" authorId="0" shapeId="0" xr:uid="{00000000-0006-0000-0500-0000B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Part-time</t>
        </r>
      </text>
    </comment>
    <comment ref="BL1154" authorId="0" shapeId="0" xr:uid="{00000000-0006-0000-0500-0000B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54" authorId="0" shapeId="0" xr:uid="{00000000-0006-0000-0500-0000B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54" authorId="0" shapeId="0" xr:uid="{00000000-0006-0000-0500-0000B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P1158" authorId="0" shapeId="0" xr:uid="{00000000-0006-0000-0500-0000B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58" authorId="0" shapeId="0" xr:uid="{00000000-0006-0000-0500-0000B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158" authorId="0" shapeId="0" xr:uid="{00000000-0006-0000-0500-0000C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58" authorId="0" shapeId="0" xr:uid="{00000000-0006-0000-0500-0000C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M1158" authorId="0" shapeId="0" xr:uid="{00000000-0006-0000-0500-0000C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158" authorId="0" shapeId="0" xr:uid="{00000000-0006-0000-0500-0000C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158" authorId="0" shapeId="0" xr:uid="{00000000-0006-0000-0500-0000C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T1158" authorId="0" shapeId="0" xr:uid="{00000000-0006-0000-0500-0000C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58" authorId="0" shapeId="0" xr:uid="{00000000-0006-0000-0500-0000C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M1158" authorId="0" shapeId="0" xr:uid="{00000000-0006-0000-0500-0000C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58" authorId="0" shapeId="0" xr:uid="{00000000-0006-0000-0500-0000C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162" authorId="0" shapeId="0" xr:uid="{00000000-0006-0000-0500-0000C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162" authorId="0" shapeId="0" xr:uid="{00000000-0006-0000-0500-0000C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E1162" authorId="0" shapeId="0" xr:uid="{00000000-0006-0000-0500-0000C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162" authorId="0" shapeId="0" xr:uid="{00000000-0006-0000-0500-0000C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1162" authorId="0" shapeId="0" xr:uid="{00000000-0006-0000-0500-0000C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62" authorId="0" shapeId="0" xr:uid="{00000000-0006-0000-0500-0000C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62" authorId="0" shapeId="0" xr:uid="{00000000-0006-0000-0500-0000C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162" authorId="0" shapeId="0" xr:uid="{00000000-0006-0000-0500-0000D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BF1162" authorId="0" shapeId="0" xr:uid="{00000000-0006-0000-0500-0000D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162" authorId="0" shapeId="0" xr:uid="{00000000-0006-0000-0500-0000D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62" authorId="0" shapeId="0" xr:uid="{00000000-0006-0000-0500-0000D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62" authorId="0" shapeId="0" xr:uid="{00000000-0006-0000-0500-0000D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64" authorId="0" shapeId="0" xr:uid="{00000000-0006-0000-0500-0000D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64" authorId="0" shapeId="0" xr:uid="{00000000-0006-0000-0500-0000D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64" authorId="0" shapeId="0" xr:uid="{00000000-0006-0000-0500-0000D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64" authorId="0" shapeId="0" xr:uid="{00000000-0006-0000-0500-0000D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64" authorId="0" shapeId="0" xr:uid="{00000000-0006-0000-0500-0000D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166" authorId="0" shapeId="0" xr:uid="{00000000-0006-0000-0500-0000D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66" authorId="0" shapeId="0" xr:uid="{00000000-0006-0000-0500-0000D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66" authorId="0" shapeId="0" xr:uid="{00000000-0006-0000-0500-0000D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1168" authorId="0" shapeId="0" xr:uid="{00000000-0006-0000-0500-0000DD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68" authorId="0" shapeId="0" xr:uid="{00000000-0006-0000-0500-0000DE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68" authorId="0" shapeId="0" xr:uid="{00000000-0006-0000-0500-0000DF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68" authorId="0" shapeId="0" xr:uid="{00000000-0006-0000-0500-0000E0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68" authorId="0" shapeId="0" xr:uid="{00000000-0006-0000-0500-0000E1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68" authorId="0" shapeId="0" xr:uid="{00000000-0006-0000-0500-0000E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68" authorId="0" shapeId="0" xr:uid="{00000000-0006-0000-0500-0000E3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68" authorId="0" shapeId="0" xr:uid="{00000000-0006-0000-0500-0000E4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68" authorId="0" shapeId="0" xr:uid="{00000000-0006-0000-0500-0000E5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68" authorId="0" shapeId="0" xr:uid="{00000000-0006-0000-0500-0000E6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P1170" authorId="0" shapeId="0" xr:uid="{00000000-0006-0000-0500-0000E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70" authorId="0" shapeId="0" xr:uid="{00000000-0006-0000-0500-0000E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C1172" authorId="0" shapeId="0" xr:uid="{00000000-0006-0000-0500-0000E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72" authorId="0" shapeId="0" xr:uid="{00000000-0006-0000-0500-0000E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72" authorId="0" shapeId="0" xr:uid="{00000000-0006-0000-0500-0000E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72" authorId="0" shapeId="0" xr:uid="{00000000-0006-0000-0500-0000E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1172" authorId="0" shapeId="0" xr:uid="{00000000-0006-0000-0500-0000E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72" authorId="0" shapeId="0" xr:uid="{00000000-0006-0000-0500-0000E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1172" authorId="0" shapeId="0" xr:uid="{00000000-0006-0000-0500-0000E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172" authorId="0" shapeId="0" xr:uid="{00000000-0006-0000-0500-0000F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72" authorId="0" shapeId="0" xr:uid="{00000000-0006-0000-0500-0000F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174" authorId="0" shapeId="0" xr:uid="{00000000-0006-0000-0500-0000F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74" authorId="0" shapeId="0" xr:uid="{00000000-0006-0000-0500-0000F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174" authorId="0" shapeId="0" xr:uid="{00000000-0006-0000-0500-0000F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74" authorId="0" shapeId="0" xr:uid="{00000000-0006-0000-0500-0000F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1174" authorId="0" shapeId="0" xr:uid="{00000000-0006-0000-0500-0000F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174" authorId="0" shapeId="0" xr:uid="{00000000-0006-0000-0500-0000F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74" authorId="0" shapeId="0" xr:uid="{00000000-0006-0000-0500-0000F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74" authorId="0" shapeId="0" xr:uid="{00000000-0006-0000-0500-0000F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74" authorId="0" shapeId="0" xr:uid="{00000000-0006-0000-0500-0000F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74" authorId="0" shapeId="0" xr:uid="{00000000-0006-0000-0500-0000F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174" authorId="0" shapeId="0" xr:uid="{00000000-0006-0000-0500-0000F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1174" authorId="0" shapeId="0" xr:uid="{00000000-0006-0000-0500-0000F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74" authorId="0" shapeId="0" xr:uid="{00000000-0006-0000-0500-0000F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74" authorId="0" shapeId="0" xr:uid="{00000000-0006-0000-0500-0000F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174" authorId="0" shapeId="0" xr:uid="{00000000-0006-0000-0500-00000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174" authorId="0" shapeId="0" xr:uid="{00000000-0006-0000-0500-00000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174" authorId="0" shapeId="0" xr:uid="{00000000-0006-0000-0500-00000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174" authorId="0" shapeId="0" xr:uid="{00000000-0006-0000-0500-00000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1174" authorId="0" shapeId="0" xr:uid="{00000000-0006-0000-0500-00000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74" authorId="0" shapeId="0" xr:uid="{00000000-0006-0000-0500-00000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1174" authorId="0" shapeId="0" xr:uid="{00000000-0006-0000-0500-00000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74" authorId="0" shapeId="0" xr:uid="{00000000-0006-0000-0500-00000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174" authorId="0" shapeId="0" xr:uid="{00000000-0006-0000-0500-00000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74" authorId="0" shapeId="0" xr:uid="{00000000-0006-0000-0500-00000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74" authorId="0" shapeId="0" xr:uid="{00000000-0006-0000-0500-00000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74" authorId="0" shapeId="0" xr:uid="{00000000-0006-0000-0500-00000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74" authorId="0" shapeId="0" xr:uid="{00000000-0006-0000-0500-00000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74" authorId="0" shapeId="0" xr:uid="{00000000-0006-0000-0500-00000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J1178" authorId="0" shapeId="0" xr:uid="{00000000-0006-0000-0500-00000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78" authorId="0" shapeId="0" xr:uid="{00000000-0006-0000-0500-00000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178" authorId="0" shapeId="0" xr:uid="{00000000-0006-0000-0500-00001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1178" authorId="0" shapeId="0" xr:uid="{00000000-0006-0000-0500-00001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78" authorId="0" shapeId="0" xr:uid="{00000000-0006-0000-0500-00001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1180" authorId="0" shapeId="0" xr:uid="{00000000-0006-0000-0500-00001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80" authorId="0" shapeId="0" xr:uid="{00000000-0006-0000-0500-00001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80" authorId="0" shapeId="0" xr:uid="{00000000-0006-0000-0500-00001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80" authorId="0" shapeId="0" xr:uid="{00000000-0006-0000-0500-00001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180" authorId="0" shapeId="0" xr:uid="{00000000-0006-0000-0500-00001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80" authorId="0" shapeId="0" xr:uid="{00000000-0006-0000-0500-00001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180" authorId="0" shapeId="0" xr:uid="{00000000-0006-0000-0500-00001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80" authorId="0" shapeId="0" xr:uid="{00000000-0006-0000-0500-00001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80" authorId="0" shapeId="0" xr:uid="{00000000-0006-0000-0500-00001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80" authorId="0" shapeId="0" xr:uid="{00000000-0006-0000-0500-00001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180" authorId="0" shapeId="0" xr:uid="{00000000-0006-0000-0500-00001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180" authorId="0" shapeId="0" xr:uid="{00000000-0006-0000-0500-00001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180" authorId="0" shapeId="0" xr:uid="{00000000-0006-0000-0500-00001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80" authorId="0" shapeId="0" xr:uid="{00000000-0006-0000-0500-00002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1180" authorId="0" shapeId="0" xr:uid="{00000000-0006-0000-0500-00002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80" authorId="0" shapeId="0" xr:uid="{00000000-0006-0000-0500-00002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80" authorId="0" shapeId="0" xr:uid="{00000000-0006-0000-0500-00002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T1182" authorId="0" shapeId="0" xr:uid="{00000000-0006-0000-0500-00002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82" authorId="0" shapeId="0" xr:uid="{00000000-0006-0000-0500-00002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182" authorId="0" shapeId="0" xr:uid="{00000000-0006-0000-0500-00002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82" authorId="0" shapeId="0" xr:uid="{00000000-0006-0000-0500-00002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84" authorId="0" shapeId="0" xr:uid="{00000000-0006-0000-0500-000028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84" authorId="0" shapeId="0" xr:uid="{00000000-0006-0000-0500-000029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84" authorId="0" shapeId="0" xr:uid="{00000000-0006-0000-0500-00002A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84" authorId="0" shapeId="0" xr:uid="{00000000-0006-0000-0500-00002B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84" authorId="0" shapeId="0" xr:uid="{00000000-0006-0000-0500-00002C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84" authorId="0" shapeId="0" xr:uid="{00000000-0006-0000-0500-00002D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84" authorId="0" shapeId="0" xr:uid="{00000000-0006-0000-0500-00002E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84" authorId="0" shapeId="0" xr:uid="{00000000-0006-0000-0500-00002F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84" authorId="0" shapeId="0" xr:uid="{00000000-0006-0000-0500-000030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84" authorId="0" shapeId="0" xr:uid="{00000000-0006-0000-0500-000031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86" authorId="0" shapeId="0" xr:uid="{00000000-0006-0000-0500-00003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86" authorId="0" shapeId="0" xr:uid="{00000000-0006-0000-0500-00003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186" authorId="0" shapeId="0" xr:uid="{00000000-0006-0000-0500-00003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86" authorId="0" shapeId="0" xr:uid="{00000000-0006-0000-0500-00003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86" authorId="0" shapeId="0" xr:uid="{00000000-0006-0000-0500-00003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186" authorId="0" shapeId="0" xr:uid="{00000000-0006-0000-0500-00003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86" authorId="0" shapeId="0" xr:uid="{00000000-0006-0000-0500-00003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86" authorId="0" shapeId="0" xr:uid="{00000000-0006-0000-0500-00003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186" authorId="0" shapeId="0" xr:uid="{00000000-0006-0000-0500-00003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86" authorId="0" shapeId="0" xr:uid="{00000000-0006-0000-0500-00003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C1188" authorId="0" shapeId="0" xr:uid="{00000000-0006-0000-0500-00003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188" authorId="0" shapeId="0" xr:uid="{00000000-0006-0000-0500-00003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188" authorId="0" shapeId="0" xr:uid="{00000000-0006-0000-0500-00003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188" authorId="0" shapeId="0" xr:uid="{00000000-0006-0000-0500-00003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1188" authorId="0" shapeId="0" xr:uid="{00000000-0006-0000-0500-00004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188" authorId="0" shapeId="0" xr:uid="{00000000-0006-0000-0500-00004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88" authorId="0" shapeId="0" xr:uid="{00000000-0006-0000-0500-00004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88" authorId="0" shapeId="0" xr:uid="{00000000-0006-0000-0500-00004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88" authorId="0" shapeId="0" xr:uid="{00000000-0006-0000-0500-00004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188" authorId="0" shapeId="0" xr:uid="{00000000-0006-0000-0500-00004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188" authorId="0" shapeId="0" xr:uid="{00000000-0006-0000-0500-00004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J1188" authorId="0" shapeId="0" xr:uid="{00000000-0006-0000-0500-00004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88" authorId="0" shapeId="0" xr:uid="{00000000-0006-0000-0500-00004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188" authorId="0" shapeId="0" xr:uid="{00000000-0006-0000-0500-00004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188" authorId="0" shapeId="0" xr:uid="{00000000-0006-0000-0500-00004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1188" authorId="0" shapeId="0" xr:uid="{00000000-0006-0000-0500-00004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88" authorId="0" shapeId="0" xr:uid="{00000000-0006-0000-0500-00004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188" authorId="0" shapeId="0" xr:uid="{00000000-0006-0000-0500-00004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88" authorId="0" shapeId="0" xr:uid="{00000000-0006-0000-0500-00004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R1190" authorId="0" shapeId="0" xr:uid="{00000000-0006-0000-0500-00004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90" authorId="0" shapeId="0" xr:uid="{00000000-0006-0000-0500-00005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190" authorId="0" shapeId="0" xr:uid="{00000000-0006-0000-0500-00005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90" authorId="0" shapeId="0" xr:uid="{00000000-0006-0000-0500-00005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190" authorId="0" shapeId="0" xr:uid="{00000000-0006-0000-0500-00005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L1190" authorId="0" shapeId="0" xr:uid="{00000000-0006-0000-0500-00005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90" authorId="0" shapeId="0" xr:uid="{00000000-0006-0000-0500-00005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190" authorId="0" shapeId="0" xr:uid="{00000000-0006-0000-0500-00005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190" authorId="0" shapeId="0" xr:uid="{00000000-0006-0000-0500-00005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190" authorId="0" shapeId="0" xr:uid="{00000000-0006-0000-0500-00005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90" authorId="0" shapeId="0" xr:uid="{00000000-0006-0000-0500-00005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Z1194" authorId="0" shapeId="0" xr:uid="{00000000-0006-0000-0500-00005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94" authorId="0" shapeId="0" xr:uid="{00000000-0006-0000-0500-00005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94" authorId="0" shapeId="0" xr:uid="{00000000-0006-0000-0500-00005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J1196" authorId="0" shapeId="0" xr:uid="{00000000-0006-0000-0500-00005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96" authorId="0" shapeId="0" xr:uid="{00000000-0006-0000-0500-00005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O1196" authorId="0" shapeId="0" xr:uid="{00000000-0006-0000-0500-00005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196" authorId="0" shapeId="0" xr:uid="{00000000-0006-0000-0500-00006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1200" authorId="0" shapeId="0" xr:uid="{00000000-0006-0000-0500-000061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200" authorId="0" shapeId="0" xr:uid="{00000000-0006-0000-0500-000062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00" authorId="0" shapeId="0" xr:uid="{00000000-0006-0000-0500-000063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00" authorId="0" shapeId="0" xr:uid="{00000000-0006-0000-0500-000064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00" authorId="0" shapeId="0" xr:uid="{00000000-0006-0000-0500-000065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00" authorId="0" shapeId="0" xr:uid="{00000000-0006-0000-0500-000066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00" authorId="0" shapeId="0" xr:uid="{00000000-0006-0000-0500-000067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00" authorId="0" shapeId="0" xr:uid="{00000000-0006-0000-0500-000068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00" authorId="0" shapeId="0" xr:uid="{00000000-0006-0000-0500-000069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00" authorId="0" shapeId="0" xr:uid="{00000000-0006-0000-0500-00006A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P1202" authorId="0" shapeId="0" xr:uid="{00000000-0006-0000-0500-00006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02" authorId="0" shapeId="0" xr:uid="{00000000-0006-0000-0500-00006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02" authorId="0" shapeId="0" xr:uid="{00000000-0006-0000-0500-00006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202" authorId="0" shapeId="0" xr:uid="{00000000-0006-0000-0500-00006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02" authorId="0" shapeId="0" xr:uid="{00000000-0006-0000-0500-00006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J1202" authorId="0" shapeId="0" xr:uid="{00000000-0006-0000-0500-00007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02" authorId="0" shapeId="0" xr:uid="{00000000-0006-0000-0500-00007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02" authorId="0" shapeId="0" xr:uid="{00000000-0006-0000-0500-00007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02" authorId="0" shapeId="0" xr:uid="{00000000-0006-0000-0500-00007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02" authorId="0" shapeId="0" xr:uid="{00000000-0006-0000-0500-00007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F1202" authorId="0" shapeId="0" xr:uid="{00000000-0006-0000-0500-00007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1202" authorId="0" shapeId="0" xr:uid="{00000000-0006-0000-0500-00007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202" authorId="0" shapeId="0" xr:uid="{00000000-0006-0000-0500-00007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J1204" authorId="0" shapeId="0" xr:uid="{00000000-0006-0000-0500-00007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04" authorId="0" shapeId="0" xr:uid="{00000000-0006-0000-0500-00007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04" authorId="0" shapeId="0" xr:uid="{00000000-0006-0000-0500-00007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04" authorId="0" shapeId="0" xr:uid="{00000000-0006-0000-0500-00007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204" authorId="0" shapeId="0" xr:uid="{00000000-0006-0000-0500-00007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1204" authorId="0" shapeId="0" xr:uid="{00000000-0006-0000-0500-00007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04" authorId="0" shapeId="0" xr:uid="{00000000-0006-0000-0500-00007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204" authorId="0" shapeId="0" xr:uid="{00000000-0006-0000-0500-00007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04" authorId="0" shapeId="0" xr:uid="{00000000-0006-0000-0500-00008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04" authorId="0" shapeId="0" xr:uid="{00000000-0006-0000-0500-00008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06" authorId="0" shapeId="0" xr:uid="{00000000-0006-0000-0500-00008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06" authorId="0" shapeId="0" xr:uid="{00000000-0006-0000-0500-00008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L1206" authorId="0" shapeId="0" xr:uid="{00000000-0006-0000-0500-00008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06" authorId="0" shapeId="0" xr:uid="{00000000-0006-0000-0500-00008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1208" authorId="0" shapeId="0" xr:uid="{00000000-0006-0000-0500-00008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08" authorId="0" shapeId="0" xr:uid="{00000000-0006-0000-0500-00008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08" authorId="0" shapeId="0" xr:uid="{00000000-0006-0000-0500-00008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208" authorId="0" shapeId="0" xr:uid="{00000000-0006-0000-0500-00008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08" authorId="0" shapeId="0" xr:uid="{00000000-0006-0000-0500-00008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08" authorId="0" shapeId="0" xr:uid="{00000000-0006-0000-0500-00008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08" authorId="0" shapeId="0" xr:uid="{00000000-0006-0000-0500-00008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08" authorId="0" shapeId="0" xr:uid="{00000000-0006-0000-0500-00008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208" authorId="0" shapeId="0" xr:uid="{00000000-0006-0000-0500-00008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208" authorId="0" shapeId="0" xr:uid="{00000000-0006-0000-0500-00008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208" authorId="0" shapeId="0" xr:uid="{00000000-0006-0000-0500-00009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08" authorId="0" shapeId="0" xr:uid="{00000000-0006-0000-0500-00009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E1208" authorId="0" shapeId="0" xr:uid="{00000000-0006-0000-0500-00009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208" authorId="0" shapeId="0" xr:uid="{00000000-0006-0000-0500-00009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208" authorId="0" shapeId="0" xr:uid="{00000000-0006-0000-0500-00009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08" authorId="0" shapeId="0" xr:uid="{00000000-0006-0000-0500-00009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208" authorId="0" shapeId="0" xr:uid="{00000000-0006-0000-0500-00009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08" authorId="0" shapeId="0" xr:uid="{00000000-0006-0000-0500-00009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08" authorId="0" shapeId="0" xr:uid="{00000000-0006-0000-0500-00009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L1210" authorId="0" shapeId="0" xr:uid="{00000000-0006-0000-0500-00009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210" authorId="0" shapeId="0" xr:uid="{00000000-0006-0000-0500-00009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210" authorId="0" shapeId="0" xr:uid="{00000000-0006-0000-0500-00009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210" authorId="0" shapeId="0" xr:uid="{00000000-0006-0000-0500-00009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10" authorId="0" shapeId="0" xr:uid="{00000000-0006-0000-0500-00009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210" authorId="0" shapeId="0" xr:uid="{00000000-0006-0000-0500-00009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10" authorId="0" shapeId="0" xr:uid="{00000000-0006-0000-0500-00009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210" authorId="0" shapeId="0" xr:uid="{00000000-0006-0000-0500-0000A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1212" authorId="0" shapeId="0" xr:uid="{00000000-0006-0000-0500-0000A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12" authorId="0" shapeId="0" xr:uid="{00000000-0006-0000-0500-0000A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212" authorId="0" shapeId="0" xr:uid="{00000000-0006-0000-0500-0000A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212" authorId="0" shapeId="0" xr:uid="{00000000-0006-0000-0500-0000A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12" authorId="0" shapeId="0" xr:uid="{00000000-0006-0000-0500-0000A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212" authorId="0" shapeId="0" xr:uid="{00000000-0006-0000-0500-0000A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12" authorId="0" shapeId="0" xr:uid="{00000000-0006-0000-0500-0000A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C1214" authorId="0" shapeId="0" xr:uid="{00000000-0006-0000-0500-0000A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14" authorId="0" shapeId="0" xr:uid="{00000000-0006-0000-0500-0000A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14" authorId="0" shapeId="0" xr:uid="{00000000-0006-0000-0500-0000A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P1214" authorId="0" shapeId="0" xr:uid="{00000000-0006-0000-0500-0000A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14" authorId="0" shapeId="0" xr:uid="{00000000-0006-0000-0500-0000A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214" authorId="0" shapeId="0" xr:uid="{00000000-0006-0000-0500-0000A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214" authorId="0" shapeId="0" xr:uid="{00000000-0006-0000-0500-0000A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14" authorId="0" shapeId="0" xr:uid="{00000000-0006-0000-0500-0000A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1214" authorId="0" shapeId="0" xr:uid="{00000000-0006-0000-0500-0000B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Y1214" authorId="0" shapeId="0" xr:uid="{00000000-0006-0000-0500-0000B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14" authorId="0" shapeId="0" xr:uid="{00000000-0006-0000-0500-0000B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214" authorId="0" shapeId="0" xr:uid="{00000000-0006-0000-0500-0000B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14" authorId="0" shapeId="0" xr:uid="{00000000-0006-0000-0500-0000B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16" authorId="0" shapeId="0" xr:uid="{00000000-0006-0000-0500-0000B5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216" authorId="0" shapeId="0" xr:uid="{00000000-0006-0000-0500-0000B6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16" authorId="0" shapeId="0" xr:uid="{00000000-0006-0000-0500-0000B7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16" authorId="0" shapeId="0" xr:uid="{00000000-0006-0000-0500-0000B8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16" authorId="0" shapeId="0" xr:uid="{00000000-0006-0000-0500-0000B9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16" authorId="0" shapeId="0" xr:uid="{00000000-0006-0000-0500-0000BA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16" authorId="0" shapeId="0" xr:uid="{00000000-0006-0000-0500-0000BB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16" authorId="0" shapeId="0" xr:uid="{00000000-0006-0000-0500-0000BC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16" authorId="0" shapeId="0" xr:uid="{00000000-0006-0000-0500-0000BD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16" authorId="0" shapeId="0" xr:uid="{00000000-0006-0000-0500-0000B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218" authorId="0" shapeId="0" xr:uid="{00000000-0006-0000-0500-0000B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18" authorId="0" shapeId="0" xr:uid="{00000000-0006-0000-0500-0000C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18" authorId="0" shapeId="0" xr:uid="{00000000-0006-0000-0500-0000C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18" authorId="0" shapeId="0" xr:uid="{00000000-0006-0000-0500-0000C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218" authorId="0" shapeId="0" xr:uid="{00000000-0006-0000-0500-0000C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218" authorId="0" shapeId="0" xr:uid="{00000000-0006-0000-0500-0000C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218" authorId="0" shapeId="0" xr:uid="{00000000-0006-0000-0500-0000C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18" authorId="0" shapeId="0" xr:uid="{00000000-0006-0000-0500-0000C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M1218" authorId="0" shapeId="0" xr:uid="{00000000-0006-0000-0500-0000C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18" authorId="0" shapeId="0" xr:uid="{00000000-0006-0000-0500-0000C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E1220" authorId="0" shapeId="0" xr:uid="{00000000-0006-0000-0500-0000C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20" authorId="0" shapeId="0" xr:uid="{00000000-0006-0000-0500-0000C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P1220" authorId="0" shapeId="0" xr:uid="{00000000-0006-0000-0500-0000C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20" authorId="0" shapeId="0" xr:uid="{00000000-0006-0000-0500-0000C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1220" authorId="0" shapeId="0" xr:uid="{00000000-0006-0000-0500-0000C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20" authorId="0" shapeId="0" xr:uid="{00000000-0006-0000-0500-0000C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222" authorId="0" shapeId="0" xr:uid="{00000000-0006-0000-0500-0000C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222" authorId="0" shapeId="0" xr:uid="{00000000-0006-0000-0500-0000D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222" authorId="0" shapeId="0" xr:uid="{00000000-0006-0000-0500-0000D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L1222" authorId="0" shapeId="0" xr:uid="{00000000-0006-0000-0500-0000D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22" authorId="0" shapeId="0" xr:uid="{00000000-0006-0000-0500-0000D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J1224" authorId="0" shapeId="0" xr:uid="{00000000-0006-0000-0500-0000D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24" authorId="0" shapeId="0" xr:uid="{00000000-0006-0000-0500-0000D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1226" authorId="0" shapeId="0" xr:uid="{00000000-0006-0000-0500-0000D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226" authorId="0" shapeId="0" xr:uid="{00000000-0006-0000-0500-0000D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226" authorId="0" shapeId="0" xr:uid="{00000000-0006-0000-0500-0000D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26" authorId="0" shapeId="0" xr:uid="{00000000-0006-0000-0500-0000D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226" authorId="0" shapeId="0" xr:uid="{00000000-0006-0000-0500-0000D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26" authorId="0" shapeId="0" xr:uid="{00000000-0006-0000-0500-0000D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226" authorId="0" shapeId="0" xr:uid="{00000000-0006-0000-0500-0000D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26" authorId="0" shapeId="0" xr:uid="{00000000-0006-0000-0500-0000D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226" authorId="0" shapeId="0" xr:uid="{00000000-0006-0000-0500-0000D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226" authorId="0" shapeId="0" xr:uid="{00000000-0006-0000-0500-0000D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26" authorId="0" shapeId="0" xr:uid="{00000000-0006-0000-0500-0000E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26" authorId="0" shapeId="0" xr:uid="{00000000-0006-0000-0500-0000E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226" authorId="0" shapeId="0" xr:uid="{00000000-0006-0000-0500-0000E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26" authorId="0" shapeId="0" xr:uid="{00000000-0006-0000-0500-0000E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26" authorId="0" shapeId="0" xr:uid="{00000000-0006-0000-0500-0000E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1226" authorId="0" shapeId="0" xr:uid="{00000000-0006-0000-0500-0000E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Y1226" authorId="0" shapeId="0" xr:uid="{00000000-0006-0000-0500-0000E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26" authorId="0" shapeId="0" xr:uid="{00000000-0006-0000-0500-0000E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226" authorId="0" shapeId="0" xr:uid="{00000000-0006-0000-0500-0000E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26" authorId="0" shapeId="0" xr:uid="{00000000-0006-0000-0500-0000E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26" authorId="0" shapeId="0" xr:uid="{00000000-0006-0000-0500-0000E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1228" authorId="0" shapeId="0" xr:uid="{00000000-0006-0000-0500-0000E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28" authorId="0" shapeId="0" xr:uid="{00000000-0006-0000-0500-0000E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228" authorId="0" shapeId="0" xr:uid="{00000000-0006-0000-0500-0000E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28" authorId="0" shapeId="0" xr:uid="{00000000-0006-0000-0500-0000E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228" authorId="0" shapeId="0" xr:uid="{00000000-0006-0000-0500-0000E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1228" authorId="0" shapeId="0" xr:uid="{00000000-0006-0000-0500-0000F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28" authorId="0" shapeId="0" xr:uid="{00000000-0006-0000-0500-0000F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228" authorId="0" shapeId="0" xr:uid="{00000000-0006-0000-0500-0000F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L1228" authorId="0" shapeId="0" xr:uid="{00000000-0006-0000-0500-0000F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28" authorId="0" shapeId="0" xr:uid="{00000000-0006-0000-0500-0000F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28" authorId="0" shapeId="0" xr:uid="{00000000-0006-0000-0500-0000F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30" authorId="0" shapeId="0" xr:uid="{00000000-0006-0000-0500-0000F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30" authorId="0" shapeId="0" xr:uid="{00000000-0006-0000-0500-0000F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230" authorId="0" shapeId="0" xr:uid="{00000000-0006-0000-0500-0000F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30" authorId="0" shapeId="0" xr:uid="{00000000-0006-0000-0500-0000F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30" authorId="0" shapeId="0" xr:uid="{00000000-0006-0000-0500-0000F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230" authorId="0" shapeId="0" xr:uid="{00000000-0006-0000-0500-0000F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30" authorId="0" shapeId="0" xr:uid="{00000000-0006-0000-0500-0000F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M1230" authorId="0" shapeId="0" xr:uid="{00000000-0006-0000-0500-0000F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30" authorId="0" shapeId="0" xr:uid="{00000000-0006-0000-0500-0000F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230" authorId="0" shapeId="0" xr:uid="{00000000-0006-0000-0500-0000F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30" authorId="0" shapeId="0" xr:uid="{00000000-0006-0000-0500-00000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230" authorId="0" shapeId="0" xr:uid="{00000000-0006-0000-0500-00000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30" authorId="0" shapeId="0" xr:uid="{00000000-0006-0000-0500-00000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230" authorId="0" shapeId="0" xr:uid="{00000000-0006-0000-0500-00000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1232" authorId="0" shapeId="0" xr:uid="{00000000-0006-0000-0500-000004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32" authorId="0" shapeId="0" xr:uid="{00000000-0006-0000-0500-000005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32" authorId="0" shapeId="0" xr:uid="{00000000-0006-0000-0500-000006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32" authorId="0" shapeId="0" xr:uid="{00000000-0006-0000-0500-000007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32" authorId="0" shapeId="0" xr:uid="{00000000-0006-0000-0500-000008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32" authorId="0" shapeId="0" xr:uid="{00000000-0006-0000-0500-000009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32" authorId="0" shapeId="0" xr:uid="{00000000-0006-0000-0500-00000A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32" authorId="0" shapeId="0" xr:uid="{00000000-0006-0000-0500-00000B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32" authorId="0" shapeId="0" xr:uid="{00000000-0006-0000-0500-00000C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32" authorId="0" shapeId="0" xr:uid="{00000000-0006-0000-0500-00000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R1234" authorId="0" shapeId="0" xr:uid="{00000000-0006-0000-0500-00000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34" authorId="0" shapeId="0" xr:uid="{00000000-0006-0000-0500-00000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38" authorId="0" shapeId="0" xr:uid="{00000000-0006-0000-0500-00001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38" authorId="0" shapeId="0" xr:uid="{00000000-0006-0000-0500-00001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38" authorId="0" shapeId="0" xr:uid="{00000000-0006-0000-0500-00001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38" authorId="0" shapeId="0" xr:uid="{00000000-0006-0000-0500-00001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J1240" authorId="0" shapeId="0" xr:uid="{00000000-0006-0000-0500-00001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40" authorId="0" shapeId="0" xr:uid="{00000000-0006-0000-0500-00001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240" authorId="0" shapeId="0" xr:uid="{00000000-0006-0000-0500-00001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40" authorId="0" shapeId="0" xr:uid="{00000000-0006-0000-0500-00001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40" authorId="0" shapeId="0" xr:uid="{00000000-0006-0000-0500-00001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40" authorId="0" shapeId="0" xr:uid="{00000000-0006-0000-0500-00001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0" authorId="0" shapeId="0" xr:uid="{00000000-0006-0000-0500-00001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40" authorId="0" shapeId="0" xr:uid="{00000000-0006-0000-0500-00001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40" authorId="0" shapeId="0" xr:uid="{00000000-0006-0000-0500-00001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1240" authorId="0" shapeId="0" xr:uid="{00000000-0006-0000-0500-00001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W1242" authorId="0" shapeId="0" xr:uid="{00000000-0006-0000-0500-00001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Y1242" authorId="0" shapeId="0" xr:uid="{00000000-0006-0000-0500-00001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242" authorId="0" shapeId="0" xr:uid="{00000000-0006-0000-0500-00002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M1242" authorId="0" shapeId="0" xr:uid="{00000000-0006-0000-0500-00002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42" authorId="0" shapeId="0" xr:uid="{00000000-0006-0000-0500-00002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1244" authorId="0" shapeId="0" xr:uid="{00000000-0006-0000-0500-00002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44" authorId="0" shapeId="0" xr:uid="{00000000-0006-0000-0500-00002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44" authorId="0" shapeId="0" xr:uid="{00000000-0006-0000-0500-00002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44" authorId="0" shapeId="0" xr:uid="{00000000-0006-0000-0500-00002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44" authorId="0" shapeId="0" xr:uid="{00000000-0006-0000-0500-00002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44" authorId="0" shapeId="0" xr:uid="{00000000-0006-0000-0500-00002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44" authorId="0" shapeId="0" xr:uid="{00000000-0006-0000-0500-00002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44" authorId="0" shapeId="0" xr:uid="{00000000-0006-0000-0500-00002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44" authorId="0" shapeId="0" xr:uid="{00000000-0006-0000-0500-00002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44" authorId="0" shapeId="0" xr:uid="{00000000-0006-0000-0500-00002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44" authorId="0" shapeId="0" xr:uid="{00000000-0006-0000-0500-00002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244" authorId="0" shapeId="0" xr:uid="{00000000-0006-0000-0500-00002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Y1244" authorId="0" shapeId="0" xr:uid="{00000000-0006-0000-0500-00002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244" authorId="0" shapeId="0" xr:uid="{00000000-0006-0000-0500-00003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44" authorId="0" shapeId="0" xr:uid="{00000000-0006-0000-0500-00003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44" authorId="0" shapeId="0" xr:uid="{00000000-0006-0000-0500-00003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44" authorId="0" shapeId="0" xr:uid="{00000000-0006-0000-0500-00003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4" authorId="0" shapeId="0" xr:uid="{00000000-0006-0000-0500-00003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244" authorId="0" shapeId="0" xr:uid="{00000000-0006-0000-0500-00003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244" authorId="0" shapeId="0" xr:uid="{00000000-0006-0000-0500-00003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244" authorId="0" shapeId="0" xr:uid="{00000000-0006-0000-0500-00003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244" authorId="0" shapeId="0" xr:uid="{00000000-0006-0000-0500-00003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244" authorId="0" shapeId="0" xr:uid="{00000000-0006-0000-0500-00003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U1244" authorId="0" shapeId="0" xr:uid="{00000000-0006-0000-0500-00003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44" authorId="0" shapeId="0" xr:uid="{00000000-0006-0000-0500-00003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244" authorId="0" shapeId="0" xr:uid="{00000000-0006-0000-0500-00003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44" authorId="0" shapeId="0" xr:uid="{00000000-0006-0000-0500-00003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44" authorId="0" shapeId="0" xr:uid="{00000000-0006-0000-0500-00003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44" authorId="0" shapeId="0" xr:uid="{00000000-0006-0000-0500-00003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44" authorId="0" shapeId="0" xr:uid="{00000000-0006-0000-0500-00004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46" authorId="0" shapeId="0" xr:uid="{00000000-0006-0000-0500-00004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46" authorId="0" shapeId="0" xr:uid="{00000000-0006-0000-0500-00004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46" authorId="0" shapeId="0" xr:uid="{00000000-0006-0000-0500-00004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246" authorId="0" shapeId="0" xr:uid="{00000000-0006-0000-0500-00004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46" authorId="0" shapeId="0" xr:uid="{00000000-0006-0000-0500-00004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L1246" authorId="0" shapeId="0" xr:uid="{00000000-0006-0000-0500-00004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46" authorId="0" shapeId="0" xr:uid="{00000000-0006-0000-0500-00004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46" authorId="0" shapeId="0" xr:uid="{00000000-0006-0000-0500-00004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248" authorId="0" shapeId="0" xr:uid="{00000000-0006-0000-0500-000049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48" authorId="0" shapeId="0" xr:uid="{00000000-0006-0000-0500-00004A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48" authorId="0" shapeId="0" xr:uid="{00000000-0006-0000-0500-00004B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48" authorId="0" shapeId="0" xr:uid="{00000000-0006-0000-0500-00004C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48" authorId="0" shapeId="0" xr:uid="{00000000-0006-0000-0500-00004D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48" authorId="0" shapeId="0" xr:uid="{00000000-0006-0000-0500-00004E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48" authorId="0" shapeId="0" xr:uid="{00000000-0006-0000-0500-00004F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48" authorId="0" shapeId="0" xr:uid="{00000000-0006-0000-0500-000050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48" authorId="0" shapeId="0" xr:uid="{00000000-0006-0000-0500-000051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48" authorId="0" shapeId="0" xr:uid="{00000000-0006-0000-0500-000052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250" authorId="0" shapeId="0" xr:uid="{00000000-0006-0000-0500-00005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50" authorId="0" shapeId="0" xr:uid="{00000000-0006-0000-0500-00005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50" authorId="0" shapeId="0" xr:uid="{00000000-0006-0000-0500-00005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W1250" authorId="0" shapeId="0" xr:uid="{00000000-0006-0000-0500-00005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250" authorId="0" shapeId="0" xr:uid="{00000000-0006-0000-0500-00005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50" authorId="0" shapeId="0" xr:uid="{00000000-0006-0000-0500-00005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T1250" authorId="0" shapeId="0" xr:uid="{00000000-0006-0000-0500-00005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50" authorId="0" shapeId="0" xr:uid="{00000000-0006-0000-0500-00005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50" authorId="0" shapeId="0" xr:uid="{00000000-0006-0000-0500-00005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250" authorId="0" shapeId="0" xr:uid="{00000000-0006-0000-0500-00005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50" authorId="0" shapeId="0" xr:uid="{00000000-0006-0000-0500-00005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50" authorId="0" shapeId="0" xr:uid="{00000000-0006-0000-0500-00005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52" authorId="0" shapeId="0" xr:uid="{00000000-0006-0000-0500-00005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52" authorId="0" shapeId="0" xr:uid="{00000000-0006-0000-0500-00006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252" authorId="0" shapeId="0" xr:uid="{00000000-0006-0000-0500-00006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52" authorId="0" shapeId="0" xr:uid="{00000000-0006-0000-0500-00006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C1254" authorId="0" shapeId="0" xr:uid="{00000000-0006-0000-0500-00006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54" authorId="0" shapeId="0" xr:uid="{00000000-0006-0000-0500-00006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254" authorId="0" shapeId="0" xr:uid="{00000000-0006-0000-0500-00006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54" authorId="0" shapeId="0" xr:uid="{00000000-0006-0000-0500-00006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254" authorId="0" shapeId="0" xr:uid="{00000000-0006-0000-0500-00006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254" authorId="0" shapeId="0" xr:uid="{00000000-0006-0000-0500-00006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54" authorId="0" shapeId="0" xr:uid="{00000000-0006-0000-0500-00006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254" authorId="0" shapeId="0" xr:uid="{00000000-0006-0000-0500-00006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254" authorId="0" shapeId="0" xr:uid="{00000000-0006-0000-0500-00006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54" authorId="0" shapeId="0" xr:uid="{00000000-0006-0000-0500-00006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O1256" authorId="0" shapeId="0" xr:uid="{00000000-0006-0000-0500-00006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56" authorId="0" shapeId="0" xr:uid="{00000000-0006-0000-0500-00006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1256" authorId="0" shapeId="0" xr:uid="{00000000-0006-0000-0500-00006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256" authorId="0" shapeId="0" xr:uid="{00000000-0006-0000-0500-00007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1256" authorId="0" shapeId="0" xr:uid="{00000000-0006-0000-0500-00007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J1256" authorId="0" shapeId="0" xr:uid="{00000000-0006-0000-0500-00007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256" authorId="0" shapeId="0" xr:uid="{00000000-0006-0000-0500-00007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1256" authorId="0" shapeId="0" xr:uid="{00000000-0006-0000-0500-00007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256" authorId="0" shapeId="0" xr:uid="{00000000-0006-0000-0500-00007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J1258" authorId="0" shapeId="0" xr:uid="{00000000-0006-0000-0500-00007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58" authorId="0" shapeId="0" xr:uid="{00000000-0006-0000-0500-00007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58" authorId="0" shapeId="0" xr:uid="{00000000-0006-0000-0500-00007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258" authorId="0" shapeId="0" xr:uid="{00000000-0006-0000-0500-00007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58" authorId="0" shapeId="0" xr:uid="{00000000-0006-0000-0500-00007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1258" authorId="0" shapeId="0" xr:uid="{00000000-0006-0000-0500-00007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258" authorId="0" shapeId="0" xr:uid="{00000000-0006-0000-0500-00007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258" authorId="0" shapeId="0" xr:uid="{00000000-0006-0000-0500-00007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58" authorId="0" shapeId="0" xr:uid="{00000000-0006-0000-0500-00007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L1258" authorId="0" shapeId="0" xr:uid="{00000000-0006-0000-0500-00007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258" authorId="0" shapeId="0" xr:uid="{00000000-0006-0000-0500-00008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258" authorId="0" shapeId="0" xr:uid="{00000000-0006-0000-0500-00008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1260" authorId="0" shapeId="0" xr:uid="{00000000-0006-0000-0500-00008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60" authorId="0" shapeId="0" xr:uid="{00000000-0006-0000-0500-00008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60" authorId="0" shapeId="0" xr:uid="{00000000-0006-0000-0500-00008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260" authorId="0" shapeId="0" xr:uid="{00000000-0006-0000-0500-00008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60" authorId="0" shapeId="0" xr:uid="{00000000-0006-0000-0500-00008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P1260" authorId="0" shapeId="0" xr:uid="{00000000-0006-0000-0500-00008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60" authorId="0" shapeId="0" xr:uid="{00000000-0006-0000-0500-00008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60" authorId="0" shapeId="0" xr:uid="{00000000-0006-0000-0500-00008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60" authorId="0" shapeId="0" xr:uid="{00000000-0006-0000-0500-00008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60" authorId="0" shapeId="0" xr:uid="{00000000-0006-0000-0500-00008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60" authorId="0" shapeId="0" xr:uid="{00000000-0006-0000-0500-00008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60" authorId="0" shapeId="0" xr:uid="{00000000-0006-0000-0500-00008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G1260" authorId="0" shapeId="0" xr:uid="{00000000-0006-0000-0500-00008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260" authorId="0" shapeId="0" xr:uid="{00000000-0006-0000-0500-00008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60" authorId="0" shapeId="0" xr:uid="{00000000-0006-0000-0500-00009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C1262" authorId="0" shapeId="0" xr:uid="{00000000-0006-0000-0500-00009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262" authorId="0" shapeId="0" xr:uid="{00000000-0006-0000-0500-00009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62" authorId="0" shapeId="0" xr:uid="{00000000-0006-0000-0500-00009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62" authorId="0" shapeId="0" xr:uid="{00000000-0006-0000-0500-00009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62" authorId="0" shapeId="0" xr:uid="{00000000-0006-0000-0500-00009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62" authorId="0" shapeId="0" xr:uid="{00000000-0006-0000-0500-00009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62" authorId="0" shapeId="0" xr:uid="{00000000-0006-0000-0500-00009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62" authorId="0" shapeId="0" xr:uid="{00000000-0006-0000-0500-00009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62" authorId="0" shapeId="0" xr:uid="{00000000-0006-0000-0500-00009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62" authorId="0" shapeId="0" xr:uid="{00000000-0006-0000-0500-00009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262" authorId="0" shapeId="0" xr:uid="{00000000-0006-0000-0500-00009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62" authorId="0" shapeId="0" xr:uid="{00000000-0006-0000-0500-00009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62" authorId="0" shapeId="0" xr:uid="{00000000-0006-0000-0500-00009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62" authorId="0" shapeId="0" xr:uid="{00000000-0006-0000-0500-00009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62" authorId="0" shapeId="0" xr:uid="{00000000-0006-0000-0500-00009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62" authorId="0" shapeId="0" xr:uid="{00000000-0006-0000-0500-0000A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262" authorId="0" shapeId="0" xr:uid="{00000000-0006-0000-0500-0000A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262" authorId="0" shapeId="0" xr:uid="{00000000-0006-0000-0500-0000A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262" authorId="0" shapeId="0" xr:uid="{00000000-0006-0000-0500-0000A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262" authorId="0" shapeId="0" xr:uid="{00000000-0006-0000-0500-0000A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262" authorId="0" shapeId="0" xr:uid="{00000000-0006-0000-0500-0000A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262" authorId="0" shapeId="0" xr:uid="{00000000-0006-0000-0500-0000A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262" authorId="0" shapeId="0" xr:uid="{00000000-0006-0000-0500-0000A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62" authorId="0" shapeId="0" xr:uid="{00000000-0006-0000-0500-0000A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262" authorId="0" shapeId="0" xr:uid="{00000000-0006-0000-0500-0000A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62" authorId="0" shapeId="0" xr:uid="{00000000-0006-0000-0500-0000A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62" authorId="0" shapeId="0" xr:uid="{00000000-0006-0000-0500-0000A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64" authorId="0" shapeId="0" xr:uid="{00000000-0006-0000-0500-0000AC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64" authorId="0" shapeId="0" xr:uid="{00000000-0006-0000-0500-0000AD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64" authorId="0" shapeId="0" xr:uid="{00000000-0006-0000-0500-0000AE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64" authorId="0" shapeId="0" xr:uid="{00000000-0006-0000-0500-0000AF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64" authorId="0" shapeId="0" xr:uid="{00000000-0006-0000-0500-0000B0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64" authorId="0" shapeId="0" xr:uid="{00000000-0006-0000-0500-0000B1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64" authorId="0" shapeId="0" xr:uid="{00000000-0006-0000-0500-0000B2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64" authorId="0" shapeId="0" xr:uid="{00000000-0006-0000-0500-0000B3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64" authorId="0" shapeId="0" xr:uid="{00000000-0006-0000-0500-0000B4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64" authorId="0" shapeId="0" xr:uid="{00000000-0006-0000-0500-0000B5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266" authorId="0" shapeId="0" xr:uid="{00000000-0006-0000-0500-0000B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66" authorId="0" shapeId="0" xr:uid="{00000000-0006-0000-0500-0000B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266" authorId="0" shapeId="0" xr:uid="{00000000-0006-0000-0500-0000B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66" authorId="0" shapeId="0" xr:uid="{00000000-0006-0000-0500-0000B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O1266" authorId="0" shapeId="0" xr:uid="{00000000-0006-0000-0500-0000B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266" authorId="0" shapeId="0" xr:uid="{00000000-0006-0000-0500-0000B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266" authorId="0" shapeId="0" xr:uid="{00000000-0006-0000-0500-0000B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66" authorId="0" shapeId="0" xr:uid="{00000000-0006-0000-0500-0000B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L1266" authorId="0" shapeId="0" xr:uid="{00000000-0006-0000-0500-0000B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66" authorId="0" shapeId="0" xr:uid="{00000000-0006-0000-0500-0000B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1268" authorId="0" shapeId="0" xr:uid="{00000000-0006-0000-0500-0000C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68" authorId="0" shapeId="0" xr:uid="{00000000-0006-0000-0500-0000C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1270" authorId="0" shapeId="0" xr:uid="{00000000-0006-0000-0500-0000C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270" authorId="0" shapeId="0" xr:uid="{00000000-0006-0000-0500-0000C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270" authorId="0" shapeId="0" xr:uid="{00000000-0006-0000-0500-0000C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1270" authorId="0" shapeId="0" xr:uid="{00000000-0006-0000-0500-0000C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70" authorId="0" shapeId="0" xr:uid="{00000000-0006-0000-0500-0000C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70" authorId="0" shapeId="0" xr:uid="{00000000-0006-0000-0500-0000C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70" authorId="0" shapeId="0" xr:uid="{00000000-0006-0000-0500-0000C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L1270" authorId="0" shapeId="0" xr:uid="{00000000-0006-0000-0500-0000C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70" authorId="0" shapeId="0" xr:uid="{00000000-0006-0000-0500-0000C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F1272" authorId="0" shapeId="0" xr:uid="{00000000-0006-0000-0500-0000C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72" authorId="0" shapeId="0" xr:uid="{00000000-0006-0000-0500-0000C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J1272" authorId="0" shapeId="0" xr:uid="{00000000-0006-0000-0500-0000C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272" authorId="0" shapeId="0" xr:uid="{00000000-0006-0000-0500-0000C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72" authorId="0" shapeId="0" xr:uid="{00000000-0006-0000-0500-0000C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T1272" authorId="0" shapeId="0" xr:uid="{00000000-0006-0000-0500-0000D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272" authorId="0" shapeId="0" xr:uid="{00000000-0006-0000-0500-0000D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72" authorId="0" shapeId="0" xr:uid="{00000000-0006-0000-0500-0000D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D1274" authorId="0" shapeId="0" xr:uid="{00000000-0006-0000-0500-0000D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74" authorId="0" shapeId="0" xr:uid="{00000000-0006-0000-0500-0000D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1274" authorId="0" shapeId="0" xr:uid="{00000000-0006-0000-0500-0000D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74" authorId="0" shapeId="0" xr:uid="{00000000-0006-0000-0500-0000D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1276" authorId="0" shapeId="0" xr:uid="{00000000-0006-0000-0500-0000D7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76" authorId="0" shapeId="0" xr:uid="{00000000-0006-0000-0500-0000D8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76" authorId="0" shapeId="0" xr:uid="{00000000-0006-0000-0500-0000D9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76" authorId="0" shapeId="0" xr:uid="{00000000-0006-0000-0500-0000DA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76" authorId="0" shapeId="0" xr:uid="{00000000-0006-0000-0500-0000DB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76" authorId="0" shapeId="0" xr:uid="{00000000-0006-0000-0500-0000DC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76" authorId="0" shapeId="0" xr:uid="{00000000-0006-0000-0500-0000DD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76" authorId="0" shapeId="0" xr:uid="{00000000-0006-0000-0500-0000DE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76" authorId="0" shapeId="0" xr:uid="{00000000-0006-0000-0500-0000D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76" authorId="0" shapeId="0" xr:uid="{00000000-0006-0000-0500-0000E0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78" authorId="0" shapeId="0" xr:uid="{00000000-0006-0000-0500-0000E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78" authorId="0" shapeId="0" xr:uid="{00000000-0006-0000-0500-0000E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78" authorId="0" shapeId="0" xr:uid="{00000000-0006-0000-0500-0000E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278" authorId="0" shapeId="0" xr:uid="{00000000-0006-0000-0500-0000E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78" authorId="0" shapeId="0" xr:uid="{00000000-0006-0000-0500-0000E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78" authorId="0" shapeId="0" xr:uid="{00000000-0006-0000-0500-0000E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78" authorId="0" shapeId="0" xr:uid="{00000000-0006-0000-0500-0000E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78" authorId="0" shapeId="0" xr:uid="{00000000-0006-0000-0500-0000E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78" authorId="0" shapeId="0" xr:uid="{00000000-0006-0000-0500-0000E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78" authorId="0" shapeId="0" xr:uid="{00000000-0006-0000-0500-0000E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78" authorId="0" shapeId="0" xr:uid="{00000000-0006-0000-0500-0000E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278" authorId="0" shapeId="0" xr:uid="{00000000-0006-0000-0500-0000E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78" authorId="0" shapeId="0" xr:uid="{00000000-0006-0000-0500-0000E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78" authorId="0" shapeId="0" xr:uid="{00000000-0006-0000-0500-0000E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78" authorId="0" shapeId="0" xr:uid="{00000000-0006-0000-0500-0000E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278" authorId="0" shapeId="0" xr:uid="{00000000-0006-0000-0500-0000F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78" authorId="0" shapeId="0" xr:uid="{00000000-0006-0000-0500-0000F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78" authorId="0" shapeId="0" xr:uid="{00000000-0006-0000-0500-0000F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78" authorId="0" shapeId="0" xr:uid="{00000000-0006-0000-0500-0000F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278" authorId="0" shapeId="0" xr:uid="{00000000-0006-0000-0500-0000F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78" authorId="0" shapeId="0" xr:uid="{00000000-0006-0000-0500-0000F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278" authorId="0" shapeId="0" xr:uid="{00000000-0006-0000-0500-0000F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78" authorId="0" shapeId="0" xr:uid="{00000000-0006-0000-0500-0000F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78" authorId="0" shapeId="0" xr:uid="{00000000-0006-0000-0500-0000F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78" authorId="0" shapeId="0" xr:uid="{00000000-0006-0000-0500-0000F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78" authorId="0" shapeId="0" xr:uid="{00000000-0006-0000-0500-0000F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78" authorId="0" shapeId="0" xr:uid="{00000000-0006-0000-0500-0000F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80" authorId="0" shapeId="0" xr:uid="{00000000-0006-0000-0500-0000F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80" authorId="0" shapeId="0" xr:uid="{00000000-0006-0000-0500-0000F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80" authorId="0" shapeId="0" xr:uid="{00000000-0006-0000-0500-0000F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280" authorId="0" shapeId="0" xr:uid="{00000000-0006-0000-0500-0000F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80" authorId="0" shapeId="0" xr:uid="{00000000-0006-0000-0500-00000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80" authorId="0" shapeId="0" xr:uid="{00000000-0006-0000-0500-00000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80" authorId="0" shapeId="0" xr:uid="{00000000-0006-0000-0500-00000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80" authorId="0" shapeId="0" xr:uid="{00000000-0006-0000-0500-00000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80" authorId="0" shapeId="0" xr:uid="{00000000-0006-0000-0500-00000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80" authorId="0" shapeId="0" xr:uid="{00000000-0006-0000-0500-00000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280" authorId="0" shapeId="0" xr:uid="{00000000-0006-0000-0500-00000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80" authorId="0" shapeId="0" xr:uid="{00000000-0006-0000-0500-00000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280" authorId="0" shapeId="0" xr:uid="{00000000-0006-0000-0500-00000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280" authorId="0" shapeId="0" xr:uid="{00000000-0006-0000-0500-00000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80" authorId="0" shapeId="0" xr:uid="{00000000-0006-0000-0500-00000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280" authorId="0" shapeId="0" xr:uid="{00000000-0006-0000-0500-00000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280" authorId="0" shapeId="0" xr:uid="{00000000-0006-0000-0500-00000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80" authorId="0" shapeId="0" xr:uid="{00000000-0006-0000-0500-00000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280" authorId="0" shapeId="0" xr:uid="{00000000-0006-0000-0500-00000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80" authorId="0" shapeId="0" xr:uid="{00000000-0006-0000-0500-00000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80" authorId="0" shapeId="0" xr:uid="{00000000-0006-0000-0500-00001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80" authorId="0" shapeId="0" xr:uid="{00000000-0006-0000-0500-00001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80" authorId="0" shapeId="0" xr:uid="{00000000-0006-0000-0500-00001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80" authorId="0" shapeId="0" xr:uid="{00000000-0006-0000-0500-00001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80" authorId="0" shapeId="0" xr:uid="{00000000-0006-0000-0500-00001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82" authorId="0" shapeId="0" xr:uid="{00000000-0006-0000-0500-00001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282" authorId="0" shapeId="0" xr:uid="{00000000-0006-0000-0500-00001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82" authorId="0" shapeId="0" xr:uid="{00000000-0006-0000-0500-00001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282" authorId="0" shapeId="0" xr:uid="{00000000-0006-0000-0500-00001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BE1282" authorId="0" shapeId="0" xr:uid="{00000000-0006-0000-0500-00001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282" authorId="0" shapeId="0" xr:uid="{00000000-0006-0000-0500-00001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82" authorId="0" shapeId="0" xr:uid="{00000000-0006-0000-0500-00001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282" authorId="0" shapeId="0" xr:uid="{00000000-0006-0000-0500-00001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1284" authorId="0" shapeId="0" xr:uid="{00000000-0006-0000-0500-00001D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84" authorId="0" shapeId="0" xr:uid="{00000000-0006-0000-0500-00001E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84" authorId="0" shapeId="0" xr:uid="{00000000-0006-0000-0500-00001F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84" authorId="0" shapeId="0" xr:uid="{00000000-0006-0000-0500-000020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84" authorId="0" shapeId="0" xr:uid="{00000000-0006-0000-0500-000021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84" authorId="0" shapeId="0" xr:uid="{00000000-0006-0000-0500-00002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84" authorId="0" shapeId="0" xr:uid="{00000000-0006-0000-0500-000023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84" authorId="0" shapeId="0" xr:uid="{00000000-0006-0000-0500-00002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84" authorId="0" shapeId="0" xr:uid="{00000000-0006-0000-0500-00002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84" authorId="0" shapeId="0" xr:uid="{00000000-0006-0000-0500-000026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86" authorId="0" shapeId="0" xr:uid="{00000000-0006-0000-0500-00002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86" authorId="0" shapeId="0" xr:uid="{00000000-0006-0000-0500-00002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286" authorId="0" shapeId="0" xr:uid="{00000000-0006-0000-0500-00002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86" authorId="0" shapeId="0" xr:uid="{00000000-0006-0000-0500-00002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86" authorId="0" shapeId="0" xr:uid="{00000000-0006-0000-0500-00002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86" authorId="0" shapeId="0" xr:uid="{00000000-0006-0000-0500-00002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86" authorId="0" shapeId="0" xr:uid="{00000000-0006-0000-0500-00002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86" authorId="0" shapeId="0" xr:uid="{00000000-0006-0000-0500-00002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1286" authorId="0" shapeId="0" xr:uid="{00000000-0006-0000-0500-00002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286" authorId="0" shapeId="0" xr:uid="{00000000-0006-0000-0500-00003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286" authorId="0" shapeId="0" xr:uid="{00000000-0006-0000-0500-00003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1286" authorId="0" shapeId="0" xr:uid="{00000000-0006-0000-0500-00003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86" authorId="0" shapeId="0" xr:uid="{00000000-0006-0000-0500-00003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86" authorId="0" shapeId="0" xr:uid="{00000000-0006-0000-0500-00003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86" authorId="0" shapeId="0" xr:uid="{00000000-0006-0000-0500-00003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86" authorId="0" shapeId="0" xr:uid="{00000000-0006-0000-0500-00003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L1288" authorId="0" shapeId="0" xr:uid="{00000000-0006-0000-0500-00003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88" authorId="0" shapeId="0" xr:uid="{00000000-0006-0000-0500-00003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D1292" authorId="0" shapeId="0" xr:uid="{00000000-0006-0000-0500-00003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92" authorId="0" shapeId="0" xr:uid="{00000000-0006-0000-0500-00003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292" authorId="0" shapeId="0" xr:uid="{00000000-0006-0000-0500-00003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92" authorId="0" shapeId="0" xr:uid="{00000000-0006-0000-0500-00003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292" authorId="0" shapeId="0" xr:uid="{00000000-0006-0000-0500-00003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92" authorId="0" shapeId="0" xr:uid="{00000000-0006-0000-0500-00003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292" authorId="0" shapeId="0" xr:uid="{00000000-0006-0000-0500-00003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92" authorId="0" shapeId="0" xr:uid="{00000000-0006-0000-0500-00004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92" authorId="0" shapeId="0" xr:uid="{00000000-0006-0000-0500-00004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
Rural (Distant from major city) / Male</t>
        </r>
      </text>
    </comment>
    <comment ref="AM1292" authorId="0" shapeId="0" xr:uid="{00000000-0006-0000-0500-00004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292" authorId="0" shapeId="0" xr:uid="{00000000-0006-0000-0500-00004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292" authorId="0" shapeId="0" xr:uid="{00000000-0006-0000-0500-00004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1294" authorId="0" shapeId="0" xr:uid="{00000000-0006-0000-0500-00004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294" authorId="0" shapeId="0" xr:uid="{00000000-0006-0000-0500-00004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94" authorId="0" shapeId="0" xr:uid="{00000000-0006-0000-0500-00004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94" authorId="0" shapeId="0" xr:uid="{00000000-0006-0000-0500-00004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94" authorId="0" shapeId="0" xr:uid="{00000000-0006-0000-0500-00004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94" authorId="0" shapeId="0" xr:uid="{00000000-0006-0000-0500-00004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94" authorId="0" shapeId="0" xr:uid="{00000000-0006-0000-0500-00004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94" authorId="0" shapeId="0" xr:uid="{00000000-0006-0000-0500-00004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F1294" authorId="0" shapeId="0" xr:uid="{00000000-0006-0000-0500-00004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294" authorId="0" shapeId="0" xr:uid="{00000000-0006-0000-0500-00004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294" authorId="0" shapeId="0" xr:uid="{00000000-0006-0000-0500-00004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94" authorId="0" shapeId="0" xr:uid="{00000000-0006-0000-0500-00005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94" authorId="0" shapeId="0" xr:uid="{00000000-0006-0000-0500-00005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94" authorId="0" shapeId="0" xr:uid="{00000000-0006-0000-0500-00005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296" authorId="0" shapeId="0" xr:uid="{00000000-0006-0000-0500-000053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96" authorId="0" shapeId="0" xr:uid="{00000000-0006-0000-0500-00005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96" authorId="0" shapeId="0" xr:uid="{00000000-0006-0000-0500-000055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96" authorId="0" shapeId="0" xr:uid="{00000000-0006-0000-0500-000056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96" authorId="0" shapeId="0" xr:uid="{00000000-0006-0000-0500-000057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96" authorId="0" shapeId="0" xr:uid="{00000000-0006-0000-0500-000058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96" authorId="0" shapeId="0" xr:uid="{00000000-0006-0000-0500-000059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96" authorId="0" shapeId="0" xr:uid="{00000000-0006-0000-0500-00005A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96" authorId="0" shapeId="0" xr:uid="{00000000-0006-0000-0500-00005B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96" authorId="0" shapeId="0" xr:uid="{00000000-0006-0000-0500-00005C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98" authorId="0" shapeId="0" xr:uid="{00000000-0006-0000-0500-00005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98" authorId="0" shapeId="0" xr:uid="{00000000-0006-0000-0500-00005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98" authorId="0" shapeId="0" xr:uid="{00000000-0006-0000-0500-00005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98" authorId="0" shapeId="0" xr:uid="{00000000-0006-0000-0500-00006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98" authorId="0" shapeId="0" xr:uid="{00000000-0006-0000-0500-00006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98" authorId="0" shapeId="0" xr:uid="{00000000-0006-0000-0500-00006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98" authorId="0" shapeId="0" xr:uid="{00000000-0006-0000-0500-00006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98" authorId="0" shapeId="0" xr:uid="{00000000-0006-0000-0500-00006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98" authorId="0" shapeId="0" xr:uid="{00000000-0006-0000-0500-00006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98" authorId="0" shapeId="0" xr:uid="{00000000-0006-0000-0500-00006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98" authorId="0" shapeId="0" xr:uid="{00000000-0006-0000-0500-00006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98" authorId="0" shapeId="0" xr:uid="{00000000-0006-0000-0500-00006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98" authorId="0" shapeId="0" xr:uid="{00000000-0006-0000-0500-00006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98" authorId="0" shapeId="0" xr:uid="{00000000-0006-0000-0500-00006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98" authorId="0" shapeId="0" xr:uid="{00000000-0006-0000-0500-00006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298" authorId="0" shapeId="0" xr:uid="{00000000-0006-0000-0500-00006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298" authorId="0" shapeId="0" xr:uid="{00000000-0006-0000-0500-00006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298" authorId="0" shapeId="0" xr:uid="{00000000-0006-0000-0500-00006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1298" authorId="0" shapeId="0" xr:uid="{00000000-0006-0000-0500-00006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298" authorId="0" shapeId="0" xr:uid="{00000000-0006-0000-0500-00007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298" authorId="0" shapeId="0" xr:uid="{00000000-0006-0000-0500-00007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98" authorId="0" shapeId="0" xr:uid="{00000000-0006-0000-0500-00007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98" authorId="0" shapeId="0" xr:uid="{00000000-0006-0000-0500-00007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00" authorId="0" shapeId="0" xr:uid="{00000000-0006-0000-0500-00007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00" authorId="0" shapeId="0" xr:uid="{00000000-0006-0000-0500-00007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00" authorId="0" shapeId="0" xr:uid="{00000000-0006-0000-0500-00007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300" authorId="0" shapeId="0" xr:uid="{00000000-0006-0000-0500-00007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00" authorId="0" shapeId="0" xr:uid="{00000000-0006-0000-0500-00007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L1300" authorId="0" shapeId="0" xr:uid="{00000000-0006-0000-0500-00007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00" authorId="0" shapeId="0" xr:uid="{00000000-0006-0000-0500-00007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00" authorId="0" shapeId="0" xr:uid="{00000000-0006-0000-0500-00007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04" authorId="0" shapeId="0" xr:uid="{00000000-0006-0000-0500-00007C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04" authorId="0" shapeId="0" xr:uid="{00000000-0006-0000-0500-00007D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04" authorId="0" shapeId="0" xr:uid="{00000000-0006-0000-0500-00007E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04" authorId="0" shapeId="0" xr:uid="{00000000-0006-0000-0500-00007F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04" authorId="0" shapeId="0" xr:uid="{00000000-0006-0000-0500-000080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04" authorId="0" shapeId="0" xr:uid="{00000000-0006-0000-0500-00008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04" authorId="0" shapeId="0" xr:uid="{00000000-0006-0000-0500-00008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04" authorId="0" shapeId="0" xr:uid="{00000000-0006-0000-0500-000083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04" authorId="0" shapeId="0" xr:uid="{00000000-0006-0000-0500-00008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04" authorId="0" shapeId="0" xr:uid="{00000000-0006-0000-0500-00008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P1308" authorId="0" shapeId="0" xr:uid="{00000000-0006-0000-0500-00008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08" authorId="0" shapeId="0" xr:uid="{00000000-0006-0000-0500-00008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1308" authorId="0" shapeId="0" xr:uid="{00000000-0006-0000-0500-00008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08" authorId="0" shapeId="0" xr:uid="{00000000-0006-0000-0500-00008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308" authorId="0" shapeId="0" xr:uid="{00000000-0006-0000-0500-00008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08" authorId="0" shapeId="0" xr:uid="{00000000-0006-0000-0500-00008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08" authorId="0" shapeId="0" xr:uid="{00000000-0006-0000-0500-00008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08" authorId="0" shapeId="0" xr:uid="{00000000-0006-0000-0500-00008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08" authorId="0" shapeId="0" xr:uid="{00000000-0006-0000-0500-00008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10" authorId="0" shapeId="0" xr:uid="{00000000-0006-0000-0500-00008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10" authorId="0" shapeId="0" xr:uid="{00000000-0006-0000-0500-00009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310" authorId="0" shapeId="0" xr:uid="{00000000-0006-0000-0500-00009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310" authorId="0" shapeId="0" xr:uid="{00000000-0006-0000-0500-00009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10" authorId="0" shapeId="0" xr:uid="{00000000-0006-0000-0500-00009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310" authorId="0" shapeId="0" xr:uid="{00000000-0006-0000-0500-00009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10" authorId="0" shapeId="0" xr:uid="{00000000-0006-0000-0500-00009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10" authorId="0" shapeId="0" xr:uid="{00000000-0006-0000-0500-00009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10" authorId="0" shapeId="0" xr:uid="{00000000-0006-0000-0500-00009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10" authorId="0" shapeId="0" xr:uid="{00000000-0006-0000-0500-00009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F1310" authorId="0" shapeId="0" xr:uid="{00000000-0006-0000-0500-00009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10" authorId="0" shapeId="0" xr:uid="{00000000-0006-0000-0500-00009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310" authorId="0" shapeId="0" xr:uid="{00000000-0006-0000-0500-00009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1310" authorId="0" shapeId="0" xr:uid="{00000000-0006-0000-0500-00009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10" authorId="0" shapeId="0" xr:uid="{00000000-0006-0000-0500-00009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12" authorId="0" shapeId="0" xr:uid="{00000000-0006-0000-0500-00009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312" authorId="0" shapeId="0" xr:uid="{00000000-0006-0000-0500-00009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1312" authorId="0" shapeId="0" xr:uid="{00000000-0006-0000-0500-0000A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312" authorId="0" shapeId="0" xr:uid="{00000000-0006-0000-0500-0000A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12" authorId="0" shapeId="0" xr:uid="{00000000-0006-0000-0500-0000A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312" authorId="0" shapeId="0" xr:uid="{00000000-0006-0000-0500-0000A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312" authorId="0" shapeId="0" xr:uid="{00000000-0006-0000-0500-0000A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312" authorId="0" shapeId="0" xr:uid="{00000000-0006-0000-0500-0000A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312" authorId="0" shapeId="0" xr:uid="{00000000-0006-0000-0500-0000A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312" authorId="0" shapeId="0" xr:uid="{00000000-0006-0000-0500-0000A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312" authorId="0" shapeId="0" xr:uid="{00000000-0006-0000-0500-0000A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12" authorId="0" shapeId="0" xr:uid="{00000000-0006-0000-0500-0000A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12" authorId="0" shapeId="0" xr:uid="{00000000-0006-0000-0500-0000A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12" authorId="0" shapeId="0" xr:uid="{00000000-0006-0000-0500-0000A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312" authorId="0" shapeId="0" xr:uid="{00000000-0006-0000-0500-0000A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12" authorId="0" shapeId="0" xr:uid="{00000000-0006-0000-0500-0000A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H1312" authorId="0" shapeId="0" xr:uid="{00000000-0006-0000-0500-0000A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1312" authorId="0" shapeId="0" xr:uid="{00000000-0006-0000-0500-0000A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1316" authorId="0" shapeId="0" xr:uid="{00000000-0006-0000-0500-0000B0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16" authorId="0" shapeId="0" xr:uid="{00000000-0006-0000-0500-0000B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16" authorId="0" shapeId="0" xr:uid="{00000000-0006-0000-0500-0000B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16" authorId="0" shapeId="0" xr:uid="{00000000-0006-0000-0500-0000B3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16" authorId="0" shapeId="0" xr:uid="{00000000-0006-0000-0500-0000B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16" authorId="0" shapeId="0" xr:uid="{00000000-0006-0000-0500-0000B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16" authorId="0" shapeId="0" xr:uid="{00000000-0006-0000-0500-0000B6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16" authorId="0" shapeId="0" xr:uid="{00000000-0006-0000-0500-0000B7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16" authorId="0" shapeId="0" xr:uid="{00000000-0006-0000-0500-0000B8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16" authorId="0" shapeId="0" xr:uid="{00000000-0006-0000-0500-0000B9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O1318" authorId="0" shapeId="0" xr:uid="{00000000-0006-0000-0500-0000B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18" authorId="0" shapeId="0" xr:uid="{00000000-0006-0000-0500-0000B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318" authorId="0" shapeId="0" xr:uid="{00000000-0006-0000-0500-0000B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1318" authorId="0" shapeId="0" xr:uid="{00000000-0006-0000-0500-0000B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318" authorId="0" shapeId="0" xr:uid="{00000000-0006-0000-0500-0000B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18" authorId="0" shapeId="0" xr:uid="{00000000-0006-0000-0500-0000B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1318" authorId="0" shapeId="0" xr:uid="{00000000-0006-0000-0500-0000C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318" authorId="0" shapeId="0" xr:uid="{00000000-0006-0000-0500-0000C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18" authorId="0" shapeId="0" xr:uid="{00000000-0006-0000-0500-0000C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H1318" authorId="0" shapeId="0" xr:uid="{00000000-0006-0000-0500-0000C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1318" authorId="0" shapeId="0" xr:uid="{00000000-0006-0000-0500-0000C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L1318" authorId="0" shapeId="0" xr:uid="{00000000-0006-0000-0500-0000C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18" authorId="0" shapeId="0" xr:uid="{00000000-0006-0000-0500-0000C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20" authorId="0" shapeId="0" xr:uid="{00000000-0006-0000-0500-0000C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320" authorId="0" shapeId="0" xr:uid="{00000000-0006-0000-0500-0000C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20" authorId="0" shapeId="0" xr:uid="{00000000-0006-0000-0500-0000C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320" authorId="0" shapeId="0" xr:uid="{00000000-0006-0000-0500-0000C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20" authorId="0" shapeId="0" xr:uid="{00000000-0006-0000-0500-0000C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F1320" authorId="0" shapeId="0" xr:uid="{00000000-0006-0000-0500-0000C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20" authorId="0" shapeId="0" xr:uid="{00000000-0006-0000-0500-0000C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322" authorId="0" shapeId="0" xr:uid="{00000000-0006-0000-0500-0000C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22" authorId="0" shapeId="0" xr:uid="{00000000-0006-0000-0500-0000C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322" authorId="0" shapeId="0" xr:uid="{00000000-0006-0000-0500-0000D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322" authorId="0" shapeId="0" xr:uid="{00000000-0006-0000-0500-0000D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22" authorId="0" shapeId="0" xr:uid="{00000000-0006-0000-0500-0000D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322" authorId="0" shapeId="0" xr:uid="{00000000-0006-0000-0500-0000D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22" authorId="0" shapeId="0" xr:uid="{00000000-0006-0000-0500-0000D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22" authorId="0" shapeId="0" xr:uid="{00000000-0006-0000-0500-0000D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22" authorId="0" shapeId="0" xr:uid="{00000000-0006-0000-0500-0000D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22" authorId="0" shapeId="0" xr:uid="{00000000-0006-0000-0500-0000D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F1322" authorId="0" shapeId="0" xr:uid="{00000000-0006-0000-0500-0000D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22" authorId="0" shapeId="0" xr:uid="{00000000-0006-0000-0500-0000D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322" authorId="0" shapeId="0" xr:uid="{00000000-0006-0000-0500-0000D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1322" authorId="0" shapeId="0" xr:uid="{00000000-0006-0000-0500-0000D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22" authorId="0" shapeId="0" xr:uid="{00000000-0006-0000-0500-0000D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24" authorId="0" shapeId="0" xr:uid="{00000000-0006-0000-0500-0000DD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24" authorId="0" shapeId="0" xr:uid="{00000000-0006-0000-0500-0000DE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24" authorId="0" shapeId="0" xr:uid="{00000000-0006-0000-0500-0000DF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24" authorId="0" shapeId="0" xr:uid="{00000000-0006-0000-0500-0000E0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24" authorId="0" shapeId="0" xr:uid="{00000000-0006-0000-0500-0000E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24" authorId="0" shapeId="0" xr:uid="{00000000-0006-0000-0500-0000E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24" authorId="0" shapeId="0" xr:uid="{00000000-0006-0000-0500-0000E3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24" authorId="0" shapeId="0" xr:uid="{00000000-0006-0000-0500-0000E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24" authorId="0" shapeId="0" xr:uid="{00000000-0006-0000-0500-0000E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24" authorId="0" shapeId="0" xr:uid="{00000000-0006-0000-0500-0000E6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326" authorId="0" shapeId="0" xr:uid="{00000000-0006-0000-0500-0000E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326" authorId="0" shapeId="0" xr:uid="{00000000-0006-0000-0500-0000E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26" authorId="0" shapeId="0" xr:uid="{00000000-0006-0000-0500-0000E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326" authorId="0" shapeId="0" xr:uid="{00000000-0006-0000-0500-0000E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326" authorId="0" shapeId="0" xr:uid="{00000000-0006-0000-0500-0000E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26" authorId="0" shapeId="0" xr:uid="{00000000-0006-0000-0500-0000E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26" authorId="0" shapeId="0" xr:uid="{00000000-0006-0000-0500-0000E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326" authorId="0" shapeId="0" xr:uid="{00000000-0006-0000-0500-0000E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326" authorId="0" shapeId="0" xr:uid="{00000000-0006-0000-0500-0000E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26" authorId="0" shapeId="0" xr:uid="{00000000-0006-0000-0500-0000F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T1326" authorId="0" shapeId="0" xr:uid="{00000000-0006-0000-0500-0000F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26" authorId="0" shapeId="0" xr:uid="{00000000-0006-0000-0500-0000F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326" authorId="0" shapeId="0" xr:uid="{00000000-0006-0000-0500-0000F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M1328" authorId="0" shapeId="0" xr:uid="{00000000-0006-0000-0500-0000F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28" authorId="0" shapeId="0" xr:uid="{00000000-0006-0000-0500-0000F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1330" authorId="0" shapeId="0" xr:uid="{00000000-0006-0000-0500-0000F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30" authorId="0" shapeId="0" xr:uid="{00000000-0006-0000-0500-0000F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30" authorId="0" shapeId="0" xr:uid="{00000000-0006-0000-0500-0000F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30" authorId="0" shapeId="0" xr:uid="{00000000-0006-0000-0500-0000F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330" authorId="0" shapeId="0" xr:uid="{00000000-0006-0000-0500-0000F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30" authorId="0" shapeId="0" xr:uid="{00000000-0006-0000-0500-0000F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30" authorId="0" shapeId="0" xr:uid="{00000000-0006-0000-0500-0000F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1330" authorId="0" shapeId="0" xr:uid="{00000000-0006-0000-0500-0000F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Y1330" authorId="0" shapeId="0" xr:uid="{00000000-0006-0000-0500-0000F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30" authorId="0" shapeId="0" xr:uid="{00000000-0006-0000-0500-0000F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30" authorId="0" shapeId="0" xr:uid="{00000000-0006-0000-0500-00000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30" authorId="0" shapeId="0" xr:uid="{00000000-0006-0000-0500-00000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W1332" authorId="0" shapeId="0" xr:uid="{00000000-0006-0000-0500-00000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32" authorId="0" shapeId="0" xr:uid="{00000000-0006-0000-0500-00000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332" authorId="0" shapeId="0" xr:uid="{00000000-0006-0000-0500-00000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1332" authorId="0" shapeId="0" xr:uid="{00000000-0006-0000-0500-00000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32" authorId="0" shapeId="0" xr:uid="{00000000-0006-0000-0500-00000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32" authorId="0" shapeId="0" xr:uid="{00000000-0006-0000-0500-00000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332" authorId="0" shapeId="0" xr:uid="{00000000-0006-0000-0500-00000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32" authorId="0" shapeId="0" xr:uid="{00000000-0006-0000-0500-00000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334" authorId="0" shapeId="0" xr:uid="{00000000-0006-0000-0500-00000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334" authorId="0" shapeId="0" xr:uid="{00000000-0006-0000-0500-00000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34" authorId="0" shapeId="0" xr:uid="{00000000-0006-0000-0500-00000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34" authorId="0" shapeId="0" xr:uid="{00000000-0006-0000-0500-00000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34" authorId="0" shapeId="0" xr:uid="{00000000-0006-0000-0500-00000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34" authorId="0" shapeId="0" xr:uid="{00000000-0006-0000-0500-00000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34" authorId="0" shapeId="0" xr:uid="{00000000-0006-0000-0500-00001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34" authorId="0" shapeId="0" xr:uid="{00000000-0006-0000-0500-00001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34" authorId="0" shapeId="0" xr:uid="{00000000-0006-0000-0500-00001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334" authorId="0" shapeId="0" xr:uid="{00000000-0006-0000-0500-00001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334" authorId="0" shapeId="0" xr:uid="{00000000-0006-0000-0500-00001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34" authorId="0" shapeId="0" xr:uid="{00000000-0006-0000-0500-00001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34" authorId="0" shapeId="0" xr:uid="{00000000-0006-0000-0500-00001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34" authorId="0" shapeId="0" xr:uid="{00000000-0006-0000-0500-00001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BE1334" authorId="0" shapeId="0" xr:uid="{00000000-0006-0000-0500-00001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334" authorId="0" shapeId="0" xr:uid="{00000000-0006-0000-0500-00001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34" authorId="0" shapeId="0" xr:uid="{00000000-0006-0000-0500-00001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336" authorId="0" shapeId="0" xr:uid="{00000000-0006-0000-0500-00001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36" authorId="0" shapeId="0" xr:uid="{00000000-0006-0000-0500-00001C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36" authorId="0" shapeId="0" xr:uid="{00000000-0006-0000-0500-00001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36" authorId="0" shapeId="0" xr:uid="{00000000-0006-0000-0500-00001E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36" authorId="0" shapeId="0" xr:uid="{00000000-0006-0000-0500-00001F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36" authorId="0" shapeId="0" xr:uid="{00000000-0006-0000-0500-000020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36" authorId="0" shapeId="0" xr:uid="{00000000-0006-0000-0500-000021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36" authorId="0" shapeId="0" xr:uid="{00000000-0006-0000-0500-000022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36" authorId="0" shapeId="0" xr:uid="{00000000-0006-0000-0500-000023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36" authorId="0" shapeId="0" xr:uid="{00000000-0006-0000-0500-000024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338" authorId="0" shapeId="0" xr:uid="{00000000-0006-0000-0500-00002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38" authorId="0" shapeId="0" xr:uid="{00000000-0006-0000-0500-00002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38" authorId="0" shapeId="0" xr:uid="{00000000-0006-0000-0500-00002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38" authorId="0" shapeId="0" xr:uid="{00000000-0006-0000-0500-00002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38" authorId="0" shapeId="0" xr:uid="{00000000-0006-0000-0500-00002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38" authorId="0" shapeId="0" xr:uid="{00000000-0006-0000-0500-00002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338" authorId="0" shapeId="0" xr:uid="{00000000-0006-0000-0500-00002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38" authorId="0" shapeId="0" xr:uid="{00000000-0006-0000-0500-00002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38" authorId="0" shapeId="0" xr:uid="{00000000-0006-0000-0500-00002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38" authorId="0" shapeId="0" xr:uid="{00000000-0006-0000-0500-00002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340" authorId="0" shapeId="0" xr:uid="{00000000-0006-0000-0500-00002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40" authorId="0" shapeId="0" xr:uid="{00000000-0006-0000-0500-00003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1340" authorId="0" shapeId="0" xr:uid="{00000000-0006-0000-0500-00003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40" authorId="0" shapeId="0" xr:uid="{00000000-0006-0000-0500-00003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340" authorId="0" shapeId="0" xr:uid="{00000000-0006-0000-0500-00003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340" authorId="0" shapeId="0" xr:uid="{00000000-0006-0000-0500-00003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40" authorId="0" shapeId="0" xr:uid="{00000000-0006-0000-0500-00003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40" authorId="0" shapeId="0" xr:uid="{00000000-0006-0000-0500-00003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40" authorId="0" shapeId="0" xr:uid="{00000000-0006-0000-0500-00003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340" authorId="0" shapeId="0" xr:uid="{00000000-0006-0000-0500-00003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40" authorId="0" shapeId="0" xr:uid="{00000000-0006-0000-0500-00003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342" authorId="0" shapeId="0" xr:uid="{00000000-0006-0000-0500-00003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42" authorId="0" shapeId="0" xr:uid="{00000000-0006-0000-0500-00003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42" authorId="0" shapeId="0" xr:uid="{00000000-0006-0000-0500-00003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42" authorId="0" shapeId="0" xr:uid="{00000000-0006-0000-0500-00003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342" authorId="0" shapeId="0" xr:uid="{00000000-0006-0000-0500-00003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42" authorId="0" shapeId="0" xr:uid="{00000000-0006-0000-0500-00003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42" authorId="0" shapeId="0" xr:uid="{00000000-0006-0000-0500-00004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1342" authorId="0" shapeId="0" xr:uid="{00000000-0006-0000-0500-00004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Y1342" authorId="0" shapeId="0" xr:uid="{00000000-0006-0000-0500-00004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42" authorId="0" shapeId="0" xr:uid="{00000000-0006-0000-0500-00004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42" authorId="0" shapeId="0" xr:uid="{00000000-0006-0000-0500-00004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42" authorId="0" shapeId="0" xr:uid="{00000000-0006-0000-0500-00004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344" authorId="0" shapeId="0" xr:uid="{00000000-0006-0000-0500-000046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44" authorId="0" shapeId="0" xr:uid="{00000000-0006-0000-0500-000047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44" authorId="0" shapeId="0" xr:uid="{00000000-0006-0000-0500-000048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44" authorId="0" shapeId="0" xr:uid="{00000000-0006-0000-0500-000049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44" authorId="0" shapeId="0" xr:uid="{00000000-0006-0000-0500-00004A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44" authorId="0" shapeId="0" xr:uid="{00000000-0006-0000-0500-00004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44" authorId="0" shapeId="0" xr:uid="{00000000-0006-0000-0500-00004C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44" authorId="0" shapeId="0" xr:uid="{00000000-0006-0000-0500-00004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44" authorId="0" shapeId="0" xr:uid="{00000000-0006-0000-0500-00004E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44" authorId="0" shapeId="0" xr:uid="{00000000-0006-0000-0500-00004F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46" authorId="0" shapeId="0" xr:uid="{00000000-0006-0000-0500-00005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46" authorId="0" shapeId="0" xr:uid="{00000000-0006-0000-0500-00005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346" authorId="0" shapeId="0" xr:uid="{00000000-0006-0000-0500-00005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46" authorId="0" shapeId="0" xr:uid="{00000000-0006-0000-0500-00005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46" authorId="0" shapeId="0" xr:uid="{00000000-0006-0000-0500-00005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346" authorId="0" shapeId="0" xr:uid="{00000000-0006-0000-0500-00005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46" authorId="0" shapeId="0" xr:uid="{00000000-0006-0000-0500-00005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46" authorId="0" shapeId="0" xr:uid="{00000000-0006-0000-0500-00005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46" authorId="0" shapeId="0" xr:uid="{00000000-0006-0000-0500-00005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46" authorId="0" shapeId="0" xr:uid="{00000000-0006-0000-0500-00005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46" authorId="0" shapeId="0" xr:uid="{00000000-0006-0000-0500-00005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46" authorId="0" shapeId="0" xr:uid="{00000000-0006-0000-0500-00005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46" authorId="0" shapeId="0" xr:uid="{00000000-0006-0000-0500-00005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346" authorId="0" shapeId="0" xr:uid="{00000000-0006-0000-0500-00005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1346" authorId="0" shapeId="0" xr:uid="{00000000-0006-0000-0500-00005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346" authorId="0" shapeId="0" xr:uid="{00000000-0006-0000-0500-00005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346" authorId="0" shapeId="0" xr:uid="{00000000-0006-0000-0500-00006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U1346" authorId="0" shapeId="0" xr:uid="{00000000-0006-0000-0500-00006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46" authorId="0" shapeId="0" xr:uid="{00000000-0006-0000-0500-00006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346" authorId="0" shapeId="0" xr:uid="{00000000-0006-0000-0500-00006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46" authorId="0" shapeId="0" xr:uid="{00000000-0006-0000-0500-00006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46" authorId="0" shapeId="0" xr:uid="{00000000-0006-0000-0500-00006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E1348" authorId="0" shapeId="0" xr:uid="{00000000-0006-0000-0500-00006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48" authorId="0" shapeId="0" xr:uid="{00000000-0006-0000-0500-00006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348" authorId="0" shapeId="0" xr:uid="{00000000-0006-0000-0500-00006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348" authorId="0" shapeId="0" xr:uid="{00000000-0006-0000-0500-00006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348" authorId="0" shapeId="0" xr:uid="{00000000-0006-0000-0500-00006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48" authorId="0" shapeId="0" xr:uid="{00000000-0006-0000-0500-00006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BE1348" authorId="0" shapeId="0" xr:uid="{00000000-0006-0000-0500-00006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48" authorId="0" shapeId="0" xr:uid="{00000000-0006-0000-0500-00006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D1350" authorId="0" shapeId="0" xr:uid="{00000000-0006-0000-0500-00006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50" authorId="0" shapeId="0" xr:uid="{00000000-0006-0000-0500-00006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350" authorId="0" shapeId="0" xr:uid="{00000000-0006-0000-0500-00007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50" authorId="0" shapeId="0" xr:uid="{00000000-0006-0000-0500-00007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50" authorId="0" shapeId="0" xr:uid="{00000000-0006-0000-0500-00007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50" authorId="0" shapeId="0" xr:uid="{00000000-0006-0000-0500-00007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1350" authorId="0" shapeId="0" xr:uid="{00000000-0006-0000-0500-00007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C1352" authorId="0" shapeId="0" xr:uid="{00000000-0006-0000-0500-00007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52" authorId="0" shapeId="0" xr:uid="{00000000-0006-0000-0500-00007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52" authorId="0" shapeId="0" xr:uid="{00000000-0006-0000-0500-00007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52" authorId="0" shapeId="0" xr:uid="{00000000-0006-0000-0500-00007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52" authorId="0" shapeId="0" xr:uid="{00000000-0006-0000-0500-00007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52" authorId="0" shapeId="0" xr:uid="{00000000-0006-0000-0500-00007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52" authorId="0" shapeId="0" xr:uid="{00000000-0006-0000-0500-00007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52" authorId="0" shapeId="0" xr:uid="{00000000-0006-0000-0500-00007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352" authorId="0" shapeId="0" xr:uid="{00000000-0006-0000-0500-00007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52" authorId="0" shapeId="0" xr:uid="{00000000-0006-0000-0500-00007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352" authorId="0" shapeId="0" xr:uid="{00000000-0006-0000-0500-00007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52" authorId="0" shapeId="0" xr:uid="{00000000-0006-0000-0500-00008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52" authorId="0" shapeId="0" xr:uid="{00000000-0006-0000-0500-00008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352" authorId="0" shapeId="0" xr:uid="{00000000-0006-0000-0500-00008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352" authorId="0" shapeId="0" xr:uid="{00000000-0006-0000-0500-00008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352" authorId="0" shapeId="0" xr:uid="{00000000-0006-0000-0500-00008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52" authorId="0" shapeId="0" xr:uid="{00000000-0006-0000-0500-00008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352" authorId="0" shapeId="0" xr:uid="{00000000-0006-0000-0500-00008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2" authorId="0" shapeId="0" xr:uid="{00000000-0006-0000-0500-00008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54" authorId="0" shapeId="0" xr:uid="{00000000-0006-0000-0500-00008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354" authorId="0" shapeId="0" xr:uid="{00000000-0006-0000-0500-00008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54" authorId="0" shapeId="0" xr:uid="{00000000-0006-0000-0500-00008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54" authorId="0" shapeId="0" xr:uid="{00000000-0006-0000-0500-00008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54" authorId="0" shapeId="0" xr:uid="{00000000-0006-0000-0500-00008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54" authorId="0" shapeId="0" xr:uid="{00000000-0006-0000-0500-00008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Z1354" authorId="0" shapeId="0" xr:uid="{00000000-0006-0000-0500-00008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54" authorId="0" shapeId="0" xr:uid="{00000000-0006-0000-0500-00008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M1354" authorId="0" shapeId="0" xr:uid="{00000000-0006-0000-0500-00009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54" authorId="0" shapeId="0" xr:uid="{00000000-0006-0000-0500-00009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56" authorId="0" shapeId="0" xr:uid="{00000000-0006-0000-0500-000092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56" authorId="0" shapeId="0" xr:uid="{00000000-0006-0000-0500-000093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56" authorId="0" shapeId="0" xr:uid="{00000000-0006-0000-0500-000094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56" authorId="0" shapeId="0" xr:uid="{00000000-0006-0000-0500-000095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56" authorId="0" shapeId="0" xr:uid="{00000000-0006-0000-0500-000096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56" authorId="0" shapeId="0" xr:uid="{00000000-0006-0000-0500-000097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56" authorId="0" shapeId="0" xr:uid="{00000000-0006-0000-0500-000098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56" authorId="0" shapeId="0" xr:uid="{00000000-0006-0000-0500-000099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56" authorId="0" shapeId="0" xr:uid="{00000000-0006-0000-0500-00009A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56" authorId="0" shapeId="0" xr:uid="{00000000-0006-0000-0500-00009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58" authorId="0" shapeId="0" xr:uid="{00000000-0006-0000-0500-00009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58" authorId="0" shapeId="0" xr:uid="{00000000-0006-0000-0500-00009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58" authorId="0" shapeId="0" xr:uid="{00000000-0006-0000-0500-00009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58" authorId="0" shapeId="0" xr:uid="{00000000-0006-0000-0500-00009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58" authorId="0" shapeId="0" xr:uid="{00000000-0006-0000-0500-0000A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58" authorId="0" shapeId="0" xr:uid="{00000000-0006-0000-0500-0000A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58" authorId="0" shapeId="0" xr:uid="{00000000-0006-0000-0500-0000A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58" authorId="0" shapeId="0" xr:uid="{00000000-0006-0000-0500-0000A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58" authorId="0" shapeId="0" xr:uid="{00000000-0006-0000-0500-0000A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358" authorId="0" shapeId="0" xr:uid="{00000000-0006-0000-0500-0000A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358" authorId="0" shapeId="0" xr:uid="{00000000-0006-0000-0500-0000A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58" authorId="0" shapeId="0" xr:uid="{00000000-0006-0000-0500-0000A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358" authorId="0" shapeId="0" xr:uid="{00000000-0006-0000-0500-0000A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58" authorId="0" shapeId="0" xr:uid="{00000000-0006-0000-0500-0000A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58" authorId="0" shapeId="0" xr:uid="{00000000-0006-0000-0500-0000A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58" authorId="0" shapeId="0" xr:uid="{00000000-0006-0000-0500-0000A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58" authorId="0" shapeId="0" xr:uid="{00000000-0006-0000-0500-0000A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358" authorId="0" shapeId="0" xr:uid="{00000000-0006-0000-0500-0000A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58" authorId="0" shapeId="0" xr:uid="{00000000-0006-0000-0500-0000A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58" authorId="0" shapeId="0" xr:uid="{00000000-0006-0000-0500-0000A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58" authorId="0" shapeId="0" xr:uid="{00000000-0006-0000-0500-0000B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358" authorId="0" shapeId="0" xr:uid="{00000000-0006-0000-0500-0000B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58" authorId="0" shapeId="0" xr:uid="{00000000-0006-0000-0500-0000B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358" authorId="0" shapeId="0" xr:uid="{00000000-0006-0000-0500-0000B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358" authorId="0" shapeId="0" xr:uid="{00000000-0006-0000-0500-0000B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58" authorId="0" shapeId="0" xr:uid="{00000000-0006-0000-0500-0000B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58" authorId="0" shapeId="0" xr:uid="{00000000-0006-0000-0500-0000B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8" authorId="0" shapeId="0" xr:uid="{00000000-0006-0000-0500-0000B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58" authorId="0" shapeId="0" xr:uid="{00000000-0006-0000-0500-0000B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60" authorId="0" shapeId="0" xr:uid="{00000000-0006-0000-0500-0000B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60" authorId="0" shapeId="0" xr:uid="{00000000-0006-0000-0500-0000B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360" authorId="0" shapeId="0" xr:uid="{00000000-0006-0000-0500-0000B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60" authorId="0" shapeId="0" xr:uid="{00000000-0006-0000-0500-0000B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60" authorId="0" shapeId="0" xr:uid="{00000000-0006-0000-0500-0000B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60" authorId="0" shapeId="0" xr:uid="{00000000-0006-0000-0500-0000B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60" authorId="0" shapeId="0" xr:uid="{00000000-0006-0000-0500-0000B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60" authorId="0" shapeId="0" xr:uid="{00000000-0006-0000-0500-0000C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60" authorId="0" shapeId="0" xr:uid="{00000000-0006-0000-0500-0000C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
Other</t>
        </r>
      </text>
    </comment>
    <comment ref="Y1360" authorId="0" shapeId="0" xr:uid="{00000000-0006-0000-0500-0000C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60" authorId="0" shapeId="0" xr:uid="{00000000-0006-0000-0500-0000C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360" authorId="0" shapeId="0" xr:uid="{00000000-0006-0000-0500-0000C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60" authorId="0" shapeId="0" xr:uid="{00000000-0006-0000-0500-0000C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60" authorId="0" shapeId="0" xr:uid="{00000000-0006-0000-0500-0000C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60" authorId="0" shapeId="0" xr:uid="{00000000-0006-0000-0500-0000C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60" authorId="0" shapeId="0" xr:uid="{00000000-0006-0000-0500-0000C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1360" authorId="0" shapeId="0" xr:uid="{00000000-0006-0000-0500-0000C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360" authorId="0" shapeId="0" xr:uid="{00000000-0006-0000-0500-0000C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360" authorId="0" shapeId="0" xr:uid="{00000000-0006-0000-0500-0000C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1360" authorId="0" shapeId="0" xr:uid="{00000000-0006-0000-0500-0000C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60" authorId="0" shapeId="0" xr:uid="{00000000-0006-0000-0500-0000C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60" authorId="0" shapeId="0" xr:uid="{00000000-0006-0000-0500-0000C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60" authorId="0" shapeId="0" xr:uid="{00000000-0006-0000-0500-0000C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60" authorId="0" shapeId="0" xr:uid="{00000000-0006-0000-0500-0000D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1362" authorId="0" shapeId="0" xr:uid="{00000000-0006-0000-0500-0000D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62" authorId="0" shapeId="0" xr:uid="{00000000-0006-0000-0500-0000D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362" authorId="0" shapeId="0" xr:uid="{00000000-0006-0000-0500-0000D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62" authorId="0" shapeId="0" xr:uid="{00000000-0006-0000-0500-0000D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62" authorId="0" shapeId="0" xr:uid="{00000000-0006-0000-0500-0000D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62" authorId="0" shapeId="0" xr:uid="{00000000-0006-0000-0500-0000D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1362" authorId="0" shapeId="0" xr:uid="{00000000-0006-0000-0500-0000D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1364" authorId="0" shapeId="0" xr:uid="{00000000-0006-0000-0500-0000D8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64" authorId="0" shapeId="0" xr:uid="{00000000-0006-0000-0500-0000D9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64" authorId="0" shapeId="0" xr:uid="{00000000-0006-0000-0500-0000DA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64" authorId="0" shapeId="0" xr:uid="{00000000-0006-0000-0500-0000D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64" authorId="0" shapeId="0" xr:uid="{00000000-0006-0000-0500-0000DC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64" authorId="0" shapeId="0" xr:uid="{00000000-0006-0000-0500-0000D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64" authorId="0" shapeId="0" xr:uid="{00000000-0006-0000-0500-0000DE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64" authorId="0" shapeId="0" xr:uid="{00000000-0006-0000-0500-0000DF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64" authorId="0" shapeId="0" xr:uid="{00000000-0006-0000-0500-0000E0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64" authorId="0" shapeId="0" xr:uid="{00000000-0006-0000-0500-0000E1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1366" authorId="0" shapeId="0" xr:uid="{00000000-0006-0000-0500-0000E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66" authorId="0" shapeId="0" xr:uid="{00000000-0006-0000-0500-0000E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U1366" authorId="0" shapeId="0" xr:uid="{00000000-0006-0000-0500-0000E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66" authorId="0" shapeId="0" xr:uid="{00000000-0006-0000-0500-0000E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W1368" authorId="0" shapeId="0" xr:uid="{00000000-0006-0000-0500-0000E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68" authorId="0" shapeId="0" xr:uid="{00000000-0006-0000-0500-0000E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1368" authorId="0" shapeId="0" xr:uid="{00000000-0006-0000-0500-0000E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368" authorId="0" shapeId="0" xr:uid="{00000000-0006-0000-0500-0000E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F1368" authorId="0" shapeId="0" xr:uid="{00000000-0006-0000-0500-0000E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68" authorId="0" shapeId="0" xr:uid="{00000000-0006-0000-0500-0000E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370" authorId="0" shapeId="0" xr:uid="{00000000-0006-0000-0500-0000E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70" authorId="0" shapeId="0" xr:uid="{00000000-0006-0000-0500-0000E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370" authorId="0" shapeId="0" xr:uid="{00000000-0006-0000-0500-0000E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70" authorId="0" shapeId="0" xr:uid="{00000000-0006-0000-0500-0000E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O1370" authorId="0" shapeId="0" xr:uid="{00000000-0006-0000-0500-0000F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70" authorId="0" shapeId="0" xr:uid="{00000000-0006-0000-0500-0000F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70" authorId="0" shapeId="0" xr:uid="{00000000-0006-0000-0500-0000F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370" authorId="0" shapeId="0" xr:uid="{00000000-0006-0000-0500-0000F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370" authorId="0" shapeId="0" xr:uid="{00000000-0006-0000-0500-0000F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1370" authorId="0" shapeId="0" xr:uid="{00000000-0006-0000-0500-0000F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J1370" authorId="0" shapeId="0" xr:uid="{00000000-0006-0000-0500-0000F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70" authorId="0" shapeId="0" xr:uid="{00000000-0006-0000-0500-0000F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370" authorId="0" shapeId="0" xr:uid="{00000000-0006-0000-0500-0000F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70" authorId="0" shapeId="0" xr:uid="{00000000-0006-0000-0500-0000F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Y1370" authorId="0" shapeId="0" xr:uid="{00000000-0006-0000-0500-0000F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70" authorId="0" shapeId="0" xr:uid="{00000000-0006-0000-0500-0000F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372" authorId="0" shapeId="0" xr:uid="{00000000-0006-0000-0500-0000F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372" authorId="0" shapeId="0" xr:uid="{00000000-0006-0000-0500-0000F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372" authorId="0" shapeId="0" xr:uid="{00000000-0006-0000-0500-0000F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372" authorId="0" shapeId="0" xr:uid="{00000000-0006-0000-0500-0000F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X1372" authorId="0" shapeId="0" xr:uid="{00000000-0006-0000-0500-00000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72" authorId="0" shapeId="0" xr:uid="{00000000-0006-0000-0500-00000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U1372" authorId="0" shapeId="0" xr:uid="{00000000-0006-0000-0500-00000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72" authorId="0" shapeId="0" xr:uid="{00000000-0006-0000-0500-00000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W1374" authorId="0" shapeId="0" xr:uid="{00000000-0006-0000-0500-00000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74" authorId="0" shapeId="0" xr:uid="{00000000-0006-0000-0500-00000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1374" authorId="0" shapeId="0" xr:uid="{00000000-0006-0000-0500-00000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74" authorId="0" shapeId="0" xr:uid="{00000000-0006-0000-0500-00000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376" authorId="0" shapeId="0" xr:uid="{00000000-0006-0000-0500-000008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76" authorId="0" shapeId="0" xr:uid="{00000000-0006-0000-0500-000009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76" authorId="0" shapeId="0" xr:uid="{00000000-0006-0000-0500-00000A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76" authorId="0" shapeId="0" xr:uid="{00000000-0006-0000-0500-00000B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76" authorId="0" shapeId="0" xr:uid="{00000000-0006-0000-0500-00000C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76" authorId="0" shapeId="0" xr:uid="{00000000-0006-0000-0500-00000D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76" authorId="0" shapeId="0" xr:uid="{00000000-0006-0000-0500-00000E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76" authorId="0" shapeId="0" xr:uid="{00000000-0006-0000-0500-00000F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76" authorId="0" shapeId="0" xr:uid="{00000000-0006-0000-0500-000010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76" authorId="0" shapeId="0" xr:uid="{00000000-0006-0000-0500-000011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1378" authorId="0" shapeId="0" xr:uid="{00000000-0006-0000-0500-00001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78" authorId="0" shapeId="0" xr:uid="{00000000-0006-0000-0500-00001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78" authorId="0" shapeId="0" xr:uid="{00000000-0006-0000-0500-00001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1378" authorId="0" shapeId="0" xr:uid="{00000000-0006-0000-0500-00001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78" authorId="0" shapeId="0" xr:uid="{00000000-0006-0000-0500-00001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78" authorId="0" shapeId="0" xr:uid="{00000000-0006-0000-0500-00001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78" authorId="0" shapeId="0" xr:uid="{00000000-0006-0000-0500-00001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378" authorId="0" shapeId="0" xr:uid="{00000000-0006-0000-0500-00001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78" authorId="0" shapeId="0" xr:uid="{00000000-0006-0000-0500-00001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1378" authorId="0" shapeId="0" xr:uid="{00000000-0006-0000-0500-00001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378" authorId="0" shapeId="0" xr:uid="{00000000-0006-0000-0500-00001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78" authorId="0" shapeId="0" xr:uid="{00000000-0006-0000-0500-00001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78" authorId="0" shapeId="0" xr:uid="{00000000-0006-0000-0500-00001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78" authorId="0" shapeId="0" xr:uid="{00000000-0006-0000-0500-00001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378" authorId="0" shapeId="0" xr:uid="{00000000-0006-0000-0500-00002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78" authorId="0" shapeId="0" xr:uid="{00000000-0006-0000-0500-00002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78" authorId="0" shapeId="0" xr:uid="{00000000-0006-0000-0500-00002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378" authorId="0" shapeId="0" xr:uid="{00000000-0006-0000-0500-00002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78" authorId="0" shapeId="0" xr:uid="{00000000-0006-0000-0500-00002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78" authorId="0" shapeId="0" xr:uid="{00000000-0006-0000-0500-00002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1378" authorId="0" shapeId="0" xr:uid="{00000000-0006-0000-0500-00002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78" authorId="0" shapeId="0" xr:uid="{00000000-0006-0000-0500-00002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1380" authorId="0" shapeId="0" xr:uid="{00000000-0006-0000-0500-00002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380" authorId="0" shapeId="0" xr:uid="{00000000-0006-0000-0500-00002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1380" authorId="0" shapeId="0" xr:uid="{00000000-0006-0000-0500-00002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380" authorId="0" shapeId="0" xr:uid="{00000000-0006-0000-0500-00002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T1380" authorId="0" shapeId="0" xr:uid="{00000000-0006-0000-0500-00002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80" authorId="0" shapeId="0" xr:uid="{00000000-0006-0000-0500-00002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80" authorId="0" shapeId="0" xr:uid="{00000000-0006-0000-0500-00002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C1382" authorId="0" shapeId="0" xr:uid="{00000000-0006-0000-0500-00002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82" authorId="0" shapeId="0" xr:uid="{00000000-0006-0000-0500-00003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382" authorId="0" shapeId="0" xr:uid="{00000000-0006-0000-0500-00003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82" authorId="0" shapeId="0" xr:uid="{00000000-0006-0000-0500-00003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O1382" authorId="0" shapeId="0" xr:uid="{00000000-0006-0000-0500-00003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82" authorId="0" shapeId="0" xr:uid="{00000000-0006-0000-0500-00003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82" authorId="0" shapeId="0" xr:uid="{00000000-0006-0000-0500-00003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382" authorId="0" shapeId="0" xr:uid="{00000000-0006-0000-0500-00003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382" authorId="0" shapeId="0" xr:uid="{00000000-0006-0000-0500-00003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1382" authorId="0" shapeId="0" xr:uid="{00000000-0006-0000-0500-00003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J1382" authorId="0" shapeId="0" xr:uid="{00000000-0006-0000-0500-00003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82" authorId="0" shapeId="0" xr:uid="{00000000-0006-0000-0500-00003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382" authorId="0" shapeId="0" xr:uid="{00000000-0006-0000-0500-00003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82" authorId="0" shapeId="0" xr:uid="{00000000-0006-0000-0500-00003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Y1382" authorId="0" shapeId="0" xr:uid="{00000000-0006-0000-0500-00003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82" authorId="0" shapeId="0" xr:uid="{00000000-0006-0000-0500-00003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384" authorId="0" shapeId="0" xr:uid="{00000000-0006-0000-0500-00003F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84" authorId="0" shapeId="0" xr:uid="{00000000-0006-0000-0500-000040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84" authorId="0" shapeId="0" xr:uid="{00000000-0006-0000-0500-00004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84" authorId="0" shapeId="0" xr:uid="{00000000-0006-0000-0500-000042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84" authorId="0" shapeId="0" xr:uid="{00000000-0006-0000-0500-000043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84" authorId="0" shapeId="0" xr:uid="{00000000-0006-0000-0500-000044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84" authorId="0" shapeId="0" xr:uid="{00000000-0006-0000-0500-000045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84" authorId="0" shapeId="0" xr:uid="{00000000-0006-0000-0500-000046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84" authorId="0" shapeId="0" xr:uid="{00000000-0006-0000-0500-000047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84" authorId="0" shapeId="0" xr:uid="{00000000-0006-0000-0500-000048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86" authorId="0" shapeId="0" xr:uid="{00000000-0006-0000-0500-00004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86" authorId="0" shapeId="0" xr:uid="{00000000-0006-0000-0500-00004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386" authorId="0" shapeId="0" xr:uid="{00000000-0006-0000-0500-00004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86" authorId="0" shapeId="0" xr:uid="{00000000-0006-0000-0500-00004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86" authorId="0" shapeId="0" xr:uid="{00000000-0006-0000-0500-00004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86" authorId="0" shapeId="0" xr:uid="{00000000-0006-0000-0500-00004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86" authorId="0" shapeId="0" xr:uid="{00000000-0006-0000-0500-00004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86" authorId="0" shapeId="0" xr:uid="{00000000-0006-0000-0500-00005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386" authorId="0" shapeId="0" xr:uid="{00000000-0006-0000-0500-00005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86" authorId="0" shapeId="0" xr:uid="{00000000-0006-0000-0500-00005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86" authorId="0" shapeId="0" xr:uid="{00000000-0006-0000-0500-00005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386" authorId="0" shapeId="0" xr:uid="{00000000-0006-0000-0500-00005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386" authorId="0" shapeId="0" xr:uid="{00000000-0006-0000-0500-00005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1386" authorId="0" shapeId="0" xr:uid="{00000000-0006-0000-0500-00005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86" authorId="0" shapeId="0" xr:uid="{00000000-0006-0000-0500-00005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86" authorId="0" shapeId="0" xr:uid="{00000000-0006-0000-0500-00005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88" authorId="0" shapeId="0" xr:uid="{00000000-0006-0000-0500-00005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88" authorId="0" shapeId="0" xr:uid="{00000000-0006-0000-0500-00005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388" authorId="0" shapeId="0" xr:uid="{00000000-0006-0000-0500-00005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88" authorId="0" shapeId="0" xr:uid="{00000000-0006-0000-0500-00005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G1388" authorId="0" shapeId="0" xr:uid="{00000000-0006-0000-0500-00005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BE1388" authorId="0" shapeId="0" xr:uid="{00000000-0006-0000-0500-00005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F1388" authorId="0" shapeId="0" xr:uid="{00000000-0006-0000-0500-00005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388" authorId="0" shapeId="0" xr:uid="{00000000-0006-0000-0500-00006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88" authorId="0" shapeId="0" xr:uid="{00000000-0006-0000-0500-00006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W1390" authorId="0" shapeId="0" xr:uid="{00000000-0006-0000-0500-00006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90" authorId="0" shapeId="0" xr:uid="{00000000-0006-0000-0500-00006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1390" authorId="0" shapeId="0" xr:uid="{00000000-0006-0000-0500-00006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390" authorId="0" shapeId="0" xr:uid="{00000000-0006-0000-0500-00006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90" authorId="0" shapeId="0" xr:uid="{00000000-0006-0000-0500-00006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90" authorId="0" shapeId="0" xr:uid="{00000000-0006-0000-0500-00006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392" authorId="0" shapeId="0" xr:uid="{00000000-0006-0000-0500-00006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92" authorId="0" shapeId="0" xr:uid="{00000000-0006-0000-0500-00006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92" authorId="0" shapeId="0" xr:uid="{00000000-0006-0000-0500-00006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392" authorId="0" shapeId="0" xr:uid="{00000000-0006-0000-0500-00006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92" authorId="0" shapeId="0" xr:uid="{00000000-0006-0000-0500-00006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392" authorId="0" shapeId="0" xr:uid="{00000000-0006-0000-0500-00006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92" authorId="0" shapeId="0" xr:uid="{00000000-0006-0000-0500-00006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392" authorId="0" shapeId="0" xr:uid="{00000000-0006-0000-0500-00006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2" authorId="0" shapeId="0" xr:uid="{00000000-0006-0000-0500-00007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92" authorId="0" shapeId="0" xr:uid="{00000000-0006-0000-0500-00007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94" authorId="0" shapeId="0" xr:uid="{00000000-0006-0000-0500-00007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394" authorId="0" shapeId="0" xr:uid="{00000000-0006-0000-0500-00007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94" authorId="0" shapeId="0" xr:uid="{00000000-0006-0000-0500-00007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394" authorId="0" shapeId="0" xr:uid="{00000000-0006-0000-0500-00007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94" authorId="0" shapeId="0" xr:uid="{00000000-0006-0000-0500-00007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94" authorId="0" shapeId="0" xr:uid="{00000000-0006-0000-0500-00007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94" authorId="0" shapeId="0" xr:uid="{00000000-0006-0000-0500-00007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94" authorId="0" shapeId="0" xr:uid="{00000000-0006-0000-0500-00007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94" authorId="0" shapeId="0" xr:uid="{00000000-0006-0000-0500-00007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94" authorId="0" shapeId="0" xr:uid="{00000000-0006-0000-0500-00007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94" authorId="0" shapeId="0" xr:uid="{00000000-0006-0000-0500-00007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394" authorId="0" shapeId="0" xr:uid="{00000000-0006-0000-0500-00007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94" authorId="0" shapeId="0" xr:uid="{00000000-0006-0000-0500-00007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394" authorId="0" shapeId="0" xr:uid="{00000000-0006-0000-0500-00007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1394" authorId="0" shapeId="0" xr:uid="{00000000-0006-0000-0500-00008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94" authorId="0" shapeId="0" xr:uid="{00000000-0006-0000-0500-00008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94" authorId="0" shapeId="0" xr:uid="{00000000-0006-0000-0500-00008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4" authorId="0" shapeId="0" xr:uid="{00000000-0006-0000-0500-00008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94" authorId="0" shapeId="0" xr:uid="{00000000-0006-0000-0500-00008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96" authorId="0" shapeId="0" xr:uid="{00000000-0006-0000-0500-000085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96" authorId="0" shapeId="0" xr:uid="{00000000-0006-0000-0500-000086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96" authorId="0" shapeId="0" xr:uid="{00000000-0006-0000-0500-000087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96" authorId="0" shapeId="0" xr:uid="{00000000-0006-0000-0500-000088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96" authorId="0" shapeId="0" xr:uid="{00000000-0006-0000-0500-000089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96" authorId="0" shapeId="0" xr:uid="{00000000-0006-0000-0500-00008A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96" authorId="0" shapeId="0" xr:uid="{00000000-0006-0000-0500-00008B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96" authorId="0" shapeId="0" xr:uid="{00000000-0006-0000-0500-00008C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96" authorId="0" shapeId="0" xr:uid="{00000000-0006-0000-0500-00008D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96" authorId="0" shapeId="0" xr:uid="{00000000-0006-0000-0500-00008E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98" authorId="0" shapeId="0" xr:uid="{00000000-0006-0000-0500-00008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98" authorId="0" shapeId="0" xr:uid="{00000000-0006-0000-0500-00009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98" authorId="0" shapeId="0" xr:uid="{00000000-0006-0000-0500-00009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98" authorId="0" shapeId="0" xr:uid="{00000000-0006-0000-0500-00009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398" authorId="0" shapeId="0" xr:uid="{00000000-0006-0000-0500-00009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398" authorId="0" shapeId="0" xr:uid="{00000000-0006-0000-0500-00009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98" authorId="0" shapeId="0" xr:uid="{00000000-0006-0000-0500-00009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98" authorId="0" shapeId="0" xr:uid="{00000000-0006-0000-0500-00009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98" authorId="0" shapeId="0" xr:uid="{00000000-0006-0000-0500-00009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398" authorId="0" shapeId="0" xr:uid="{00000000-0006-0000-0500-00009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98" authorId="0" shapeId="0" xr:uid="{00000000-0006-0000-0500-00009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98" authorId="0" shapeId="0" xr:uid="{00000000-0006-0000-0500-00009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98" authorId="0" shapeId="0" xr:uid="{00000000-0006-0000-0500-00009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98" authorId="0" shapeId="0" xr:uid="{00000000-0006-0000-0500-00009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98" authorId="0" shapeId="0" xr:uid="{00000000-0006-0000-0500-00009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98" authorId="0" shapeId="0" xr:uid="{00000000-0006-0000-0500-00009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398" authorId="0" shapeId="0" xr:uid="{00000000-0006-0000-0500-00009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98" authorId="0" shapeId="0" xr:uid="{00000000-0006-0000-0500-0000A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98" authorId="0" shapeId="0" xr:uid="{00000000-0006-0000-0500-0000A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98" authorId="0" shapeId="0" xr:uid="{00000000-0006-0000-0500-0000A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8" authorId="0" shapeId="0" xr:uid="{00000000-0006-0000-0500-0000A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98" authorId="0" shapeId="0" xr:uid="{00000000-0006-0000-0500-0000A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00" authorId="0" shapeId="0" xr:uid="{00000000-0006-0000-0500-0000A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00" authorId="0" shapeId="0" xr:uid="{00000000-0006-0000-0500-0000A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00" authorId="0" shapeId="0" xr:uid="{00000000-0006-0000-0500-0000A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00" authorId="0" shapeId="0" xr:uid="{00000000-0006-0000-0500-0000A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00" authorId="0" shapeId="0" xr:uid="{00000000-0006-0000-0500-0000A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00" authorId="0" shapeId="0" xr:uid="{00000000-0006-0000-0500-0000A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00" authorId="0" shapeId="0" xr:uid="{00000000-0006-0000-0500-0000A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00" authorId="0" shapeId="0" xr:uid="{00000000-0006-0000-0500-0000A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00" authorId="0" shapeId="0" xr:uid="{00000000-0006-0000-0500-0000A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400" authorId="0" shapeId="0" xr:uid="{00000000-0006-0000-0500-0000A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400" authorId="0" shapeId="0" xr:uid="{00000000-0006-0000-0500-0000A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400" authorId="0" shapeId="0" xr:uid="{00000000-0006-0000-0500-0000B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00" authorId="0" shapeId="0" xr:uid="{00000000-0006-0000-0500-0000B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00" authorId="0" shapeId="0" xr:uid="{00000000-0006-0000-0500-0000B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00" authorId="0" shapeId="0" xr:uid="{00000000-0006-0000-0500-0000B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00" authorId="0" shapeId="0" xr:uid="{00000000-0006-0000-0500-0000B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402" authorId="0" shapeId="0" xr:uid="{00000000-0006-0000-0500-0000B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02" authorId="0" shapeId="0" xr:uid="{00000000-0006-0000-0500-0000B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1402" authorId="0" shapeId="0" xr:uid="{00000000-0006-0000-0500-0000B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02" authorId="0" shapeId="0" xr:uid="{00000000-0006-0000-0500-0000B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02" authorId="0" shapeId="0" xr:uid="{00000000-0006-0000-0500-0000B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02" authorId="0" shapeId="0" xr:uid="{00000000-0006-0000-0500-0000B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404" authorId="0" shapeId="0" xr:uid="{00000000-0006-0000-0500-0000BB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04" authorId="0" shapeId="0" xr:uid="{00000000-0006-0000-0500-0000BC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04" authorId="0" shapeId="0" xr:uid="{00000000-0006-0000-0500-0000BD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04" authorId="0" shapeId="0" xr:uid="{00000000-0006-0000-0500-0000BE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04" authorId="0" shapeId="0" xr:uid="{00000000-0006-0000-0500-0000BF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04" authorId="0" shapeId="0" xr:uid="{00000000-0006-0000-0500-0000C0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04" authorId="0" shapeId="0" xr:uid="{00000000-0006-0000-0500-0000C1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04" authorId="0" shapeId="0" xr:uid="{00000000-0006-0000-0500-0000C2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04" authorId="0" shapeId="0" xr:uid="{00000000-0006-0000-0500-0000C3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04" authorId="0" shapeId="0" xr:uid="{00000000-0006-0000-0500-0000C4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06" authorId="0" shapeId="0" xr:uid="{00000000-0006-0000-0500-0000C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06" authorId="0" shapeId="0" xr:uid="{00000000-0006-0000-0500-0000C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06" authorId="0" shapeId="0" xr:uid="{00000000-0006-0000-0500-0000C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06" authorId="0" shapeId="0" xr:uid="{00000000-0006-0000-0500-0000C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06" authorId="0" shapeId="0" xr:uid="{00000000-0006-0000-0500-0000C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406" authorId="0" shapeId="0" xr:uid="{00000000-0006-0000-0500-0000C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06" authorId="0" shapeId="0" xr:uid="{00000000-0006-0000-0500-0000C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406" authorId="0" shapeId="0" xr:uid="{00000000-0006-0000-0500-0000C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406" authorId="0" shapeId="0" xr:uid="{00000000-0006-0000-0500-0000C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06" authorId="0" shapeId="0" xr:uid="{00000000-0006-0000-0500-0000C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P1406" authorId="0" shapeId="0" xr:uid="{00000000-0006-0000-0500-0000C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U1406" authorId="0" shapeId="0" xr:uid="{00000000-0006-0000-0500-0000D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06" authorId="0" shapeId="0" xr:uid="{00000000-0006-0000-0500-0000D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406" authorId="0" shapeId="0" xr:uid="{00000000-0006-0000-0500-0000D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406" authorId="0" shapeId="0" xr:uid="{00000000-0006-0000-0500-0000D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408" authorId="0" shapeId="0" xr:uid="{00000000-0006-0000-0500-0000D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08" authorId="0" shapeId="0" xr:uid="{00000000-0006-0000-0500-0000D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08" authorId="0" shapeId="0" xr:uid="{00000000-0006-0000-0500-0000D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08" authorId="0" shapeId="0" xr:uid="{00000000-0006-0000-0500-0000D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08" authorId="0" shapeId="0" xr:uid="{00000000-0006-0000-0500-0000D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08" authorId="0" shapeId="0" xr:uid="{00000000-0006-0000-0500-0000D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08" authorId="0" shapeId="0" xr:uid="{00000000-0006-0000-0500-0000D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08" authorId="0" shapeId="0" xr:uid="{00000000-0006-0000-0500-0000D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08" authorId="0" shapeId="0" xr:uid="{00000000-0006-0000-0500-0000D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08" authorId="0" shapeId="0" xr:uid="{00000000-0006-0000-0500-0000D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08" authorId="0" shapeId="0" xr:uid="{00000000-0006-0000-0500-0000D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408" authorId="0" shapeId="0" xr:uid="{00000000-0006-0000-0500-0000D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408" authorId="0" shapeId="0" xr:uid="{00000000-0006-0000-0500-0000E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408" authorId="0" shapeId="0" xr:uid="{00000000-0006-0000-0500-0000E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1408" authorId="0" shapeId="0" xr:uid="{00000000-0006-0000-0500-0000E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08" authorId="0" shapeId="0" xr:uid="{00000000-0006-0000-0500-0000E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T1408" authorId="0" shapeId="0" xr:uid="{00000000-0006-0000-0500-0000E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08" authorId="0" shapeId="0" xr:uid="{00000000-0006-0000-0500-0000E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08" authorId="0" shapeId="0" xr:uid="{00000000-0006-0000-0500-0000E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408" authorId="0" shapeId="0" xr:uid="{00000000-0006-0000-0500-0000E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408" authorId="0" shapeId="0" xr:uid="{00000000-0006-0000-0500-0000E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08" authorId="0" shapeId="0" xr:uid="{00000000-0006-0000-0500-0000E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408" authorId="0" shapeId="0" xr:uid="{00000000-0006-0000-0500-0000E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408" authorId="0" shapeId="0" xr:uid="{00000000-0006-0000-0500-0000E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08" authorId="0" shapeId="0" xr:uid="{00000000-0006-0000-0500-0000E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408" authorId="0" shapeId="0" xr:uid="{00000000-0006-0000-0500-0000E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408" authorId="0" shapeId="0" xr:uid="{00000000-0006-0000-0500-0000E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08" authorId="0" shapeId="0" xr:uid="{00000000-0006-0000-0500-0000E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08" authorId="0" shapeId="0" xr:uid="{00000000-0006-0000-0500-0000F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10" authorId="0" shapeId="0" xr:uid="{00000000-0006-0000-0500-0000F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10" authorId="0" shapeId="0" xr:uid="{00000000-0006-0000-0500-0000F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10" authorId="0" shapeId="0" xr:uid="{00000000-0006-0000-0500-0000F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410" authorId="0" shapeId="0" xr:uid="{00000000-0006-0000-0500-0000F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10" authorId="0" shapeId="0" xr:uid="{00000000-0006-0000-0500-0000F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410" authorId="0" shapeId="0" xr:uid="{00000000-0006-0000-0500-0000F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10" authorId="0" shapeId="0" xr:uid="{00000000-0006-0000-0500-0000F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10" authorId="0" shapeId="0" xr:uid="{00000000-0006-0000-0500-0000F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410" authorId="0" shapeId="0" xr:uid="{00000000-0006-0000-0500-0000F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10" authorId="0" shapeId="0" xr:uid="{00000000-0006-0000-0500-0000F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10" authorId="0" shapeId="0" xr:uid="{00000000-0006-0000-0500-0000F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412" authorId="0" shapeId="0" xr:uid="{00000000-0006-0000-0500-0000F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412" authorId="0" shapeId="0" xr:uid="{00000000-0006-0000-0500-0000F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12" authorId="0" shapeId="0" xr:uid="{00000000-0006-0000-0500-0000F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12" authorId="0" shapeId="0" xr:uid="{00000000-0006-0000-0500-0000F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12" authorId="0" shapeId="0" xr:uid="{00000000-0006-0000-0500-00000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412" authorId="0" shapeId="0" xr:uid="{00000000-0006-0000-0500-00000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12" authorId="0" shapeId="0" xr:uid="{00000000-0006-0000-0500-00000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12" authorId="0" shapeId="0" xr:uid="{00000000-0006-0000-0500-00000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12" authorId="0" shapeId="0" xr:uid="{00000000-0006-0000-0500-00000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12" authorId="0" shapeId="0" xr:uid="{00000000-0006-0000-0500-00000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12" authorId="0" shapeId="0" xr:uid="{00000000-0006-0000-0500-00000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412" authorId="0" shapeId="0" xr:uid="{00000000-0006-0000-0500-00000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12" authorId="0" shapeId="0" xr:uid="{00000000-0006-0000-0500-00000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412" authorId="0" shapeId="0" xr:uid="{00000000-0006-0000-0500-00000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2" authorId="0" shapeId="0" xr:uid="{00000000-0006-0000-0500-00000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14" authorId="0" shapeId="0" xr:uid="{00000000-0006-0000-0500-00000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14" authorId="0" shapeId="0" xr:uid="{00000000-0006-0000-0500-00000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14" authorId="0" shapeId="0" xr:uid="{00000000-0006-0000-0500-00000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414" authorId="0" shapeId="0" xr:uid="{00000000-0006-0000-0500-00000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14" authorId="0" shapeId="0" xr:uid="{00000000-0006-0000-0500-00000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14" authorId="0" shapeId="0" xr:uid="{00000000-0006-0000-0500-00001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14" authorId="0" shapeId="0" xr:uid="{00000000-0006-0000-0500-00001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14" authorId="0" shapeId="0" xr:uid="{00000000-0006-0000-0500-00001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14" authorId="0" shapeId="0" xr:uid="{00000000-0006-0000-0500-00001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14" authorId="0" shapeId="0" xr:uid="{00000000-0006-0000-0500-00001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14" authorId="0" shapeId="0" xr:uid="{00000000-0006-0000-0500-00001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414" authorId="0" shapeId="0" xr:uid="{00000000-0006-0000-0500-00001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414" authorId="0" shapeId="0" xr:uid="{00000000-0006-0000-0500-00001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14" authorId="0" shapeId="0" xr:uid="{00000000-0006-0000-0500-00001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1414" authorId="0" shapeId="0" xr:uid="{00000000-0006-0000-0500-00001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L1414" authorId="0" shapeId="0" xr:uid="{00000000-0006-0000-0500-00001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4" authorId="0" shapeId="0" xr:uid="{00000000-0006-0000-0500-00001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14" authorId="0" shapeId="0" xr:uid="{00000000-0006-0000-0500-00001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16" authorId="0" shapeId="0" xr:uid="{00000000-0006-0000-0500-00001D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16" authorId="0" shapeId="0" xr:uid="{00000000-0006-0000-0500-00001E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16" authorId="0" shapeId="0" xr:uid="{00000000-0006-0000-0500-00001F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16" authorId="0" shapeId="0" xr:uid="{00000000-0006-0000-0500-000020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16" authorId="0" shapeId="0" xr:uid="{00000000-0006-0000-0500-000021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16" authorId="0" shapeId="0" xr:uid="{00000000-0006-0000-0500-000022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16" authorId="0" shapeId="0" xr:uid="{00000000-0006-0000-0500-000023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16" authorId="0" shapeId="0" xr:uid="{00000000-0006-0000-0500-000024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16" authorId="0" shapeId="0" xr:uid="{00000000-0006-0000-0500-000025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16" authorId="0" shapeId="0" xr:uid="{00000000-0006-0000-0500-00002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18" authorId="0" shapeId="0" xr:uid="{00000000-0006-0000-0500-00002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18" authorId="0" shapeId="0" xr:uid="{00000000-0006-0000-0500-00002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18" authorId="0" shapeId="0" xr:uid="{00000000-0006-0000-0500-00002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1418" authorId="0" shapeId="0" xr:uid="{00000000-0006-0000-0500-00002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418" authorId="0" shapeId="0" xr:uid="{00000000-0006-0000-0500-00002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418" authorId="0" shapeId="0" xr:uid="{00000000-0006-0000-0500-00002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18" authorId="0" shapeId="0" xr:uid="{00000000-0006-0000-0500-00002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18" authorId="0" shapeId="0" xr:uid="{00000000-0006-0000-0500-00002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18" authorId="0" shapeId="0" xr:uid="{00000000-0006-0000-0500-00002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18" authorId="0" shapeId="0" xr:uid="{00000000-0006-0000-0500-00003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18" authorId="0" shapeId="0" xr:uid="{00000000-0006-0000-0500-00003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418" authorId="0" shapeId="0" xr:uid="{00000000-0006-0000-0500-00003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418" authorId="0" shapeId="0" xr:uid="{00000000-0006-0000-0500-00003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418" authorId="0" shapeId="0" xr:uid="{00000000-0006-0000-0500-00003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418" authorId="0" shapeId="0" xr:uid="{00000000-0006-0000-0500-00003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418" authorId="0" shapeId="0" xr:uid="{00000000-0006-0000-0500-00003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418" authorId="0" shapeId="0" xr:uid="{00000000-0006-0000-0500-00003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T1418" authorId="0" shapeId="0" xr:uid="{00000000-0006-0000-0500-00003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18" authorId="0" shapeId="0" xr:uid="{00000000-0006-0000-0500-00003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18" authorId="0" shapeId="0" xr:uid="{00000000-0006-0000-0500-00003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18" authorId="0" shapeId="0" xr:uid="{00000000-0006-0000-0500-00003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18" authorId="0" shapeId="0" xr:uid="{00000000-0006-0000-0500-00003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8" authorId="0" shapeId="0" xr:uid="{00000000-0006-0000-0500-00003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18" authorId="0" shapeId="0" xr:uid="{00000000-0006-0000-0500-00003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20" authorId="0" shapeId="0" xr:uid="{00000000-0006-0000-0500-00003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20" authorId="0" shapeId="0" xr:uid="{00000000-0006-0000-0500-00004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20" authorId="0" shapeId="0" xr:uid="{00000000-0006-0000-0500-00004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20" authorId="0" shapeId="0" xr:uid="{00000000-0006-0000-0500-00004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20" authorId="0" shapeId="0" xr:uid="{00000000-0006-0000-0500-00004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20" authorId="0" shapeId="0" xr:uid="{00000000-0006-0000-0500-00004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20" authorId="0" shapeId="0" xr:uid="{00000000-0006-0000-0500-00004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20" authorId="0" shapeId="0" xr:uid="{00000000-0006-0000-0500-00004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20" authorId="0" shapeId="0" xr:uid="{00000000-0006-0000-0500-00004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20" authorId="0" shapeId="0" xr:uid="{00000000-0006-0000-0500-00004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420" authorId="0" shapeId="0" xr:uid="{00000000-0006-0000-0500-00004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420" authorId="0" shapeId="0" xr:uid="{00000000-0006-0000-0500-00004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20" authorId="0" shapeId="0" xr:uid="{00000000-0006-0000-0500-00004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20" authorId="0" shapeId="0" xr:uid="{00000000-0006-0000-0500-00004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20" authorId="0" shapeId="0" xr:uid="{00000000-0006-0000-0500-00004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420" authorId="0" shapeId="0" xr:uid="{00000000-0006-0000-0500-00004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20" authorId="0" shapeId="0" xr:uid="{00000000-0006-0000-0500-00004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1420" authorId="0" shapeId="0" xr:uid="{00000000-0006-0000-0500-00005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1420" authorId="0" shapeId="0" xr:uid="{00000000-0006-0000-0500-00005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420" authorId="0" shapeId="0" xr:uid="{00000000-0006-0000-0500-00005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420" authorId="0" shapeId="0" xr:uid="{00000000-0006-0000-0500-00005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20" authorId="0" shapeId="0" xr:uid="{00000000-0006-0000-0500-00005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420" authorId="0" shapeId="0" xr:uid="{00000000-0006-0000-0500-00005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420" authorId="0" shapeId="0" xr:uid="{00000000-0006-0000-0500-00005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20" authorId="0" shapeId="0" xr:uid="{00000000-0006-0000-0500-00005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420" authorId="0" shapeId="0" xr:uid="{00000000-0006-0000-0500-00005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20" authorId="0" shapeId="0" xr:uid="{00000000-0006-0000-0500-00005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20" authorId="0" shapeId="0" xr:uid="{00000000-0006-0000-0500-00005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22" authorId="0" shapeId="0" xr:uid="{00000000-0006-0000-0500-00005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22" authorId="0" shapeId="0" xr:uid="{00000000-0006-0000-0500-00005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22" authorId="0" shapeId="0" xr:uid="{00000000-0006-0000-0500-00005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422" authorId="0" shapeId="0" xr:uid="{00000000-0006-0000-0500-00005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22" authorId="0" shapeId="0" xr:uid="{00000000-0006-0000-0500-00005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422" authorId="0" shapeId="0" xr:uid="{00000000-0006-0000-0500-00006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22" authorId="0" shapeId="0" xr:uid="{00000000-0006-0000-0500-00006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22" authorId="0" shapeId="0" xr:uid="{00000000-0006-0000-0500-00006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422" authorId="0" shapeId="0" xr:uid="{00000000-0006-0000-0500-00006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22" authorId="0" shapeId="0" xr:uid="{00000000-0006-0000-0500-00006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22" authorId="0" shapeId="0" xr:uid="{00000000-0006-0000-0500-00006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424" authorId="0" shapeId="0" xr:uid="{00000000-0006-0000-0500-00006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24" authorId="0" shapeId="0" xr:uid="{00000000-0006-0000-0500-000067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24" authorId="0" shapeId="0" xr:uid="{00000000-0006-0000-0500-000068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24" authorId="0" shapeId="0" xr:uid="{00000000-0006-0000-0500-000069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24" authorId="0" shapeId="0" xr:uid="{00000000-0006-0000-0500-00006A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24" authorId="0" shapeId="0" xr:uid="{00000000-0006-0000-0500-00006B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24" authorId="0" shapeId="0" xr:uid="{00000000-0006-0000-0500-00006C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24" authorId="0" shapeId="0" xr:uid="{00000000-0006-0000-0500-00006D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24" authorId="0" shapeId="0" xr:uid="{00000000-0006-0000-0500-00006E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24" authorId="0" shapeId="0" xr:uid="{00000000-0006-0000-0500-00006F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426" authorId="0" shapeId="0" xr:uid="{00000000-0006-0000-0500-00007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426" authorId="0" shapeId="0" xr:uid="{00000000-0006-0000-0500-00007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26" authorId="0" shapeId="0" xr:uid="{00000000-0006-0000-0500-00007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426" authorId="0" shapeId="0" xr:uid="{00000000-0006-0000-0500-00007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426" authorId="0" shapeId="0" xr:uid="{00000000-0006-0000-0500-00007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E1426" authorId="0" shapeId="0" xr:uid="{00000000-0006-0000-0500-00007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26" authorId="0" shapeId="0" xr:uid="{00000000-0006-0000-0500-00007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426" authorId="0" shapeId="0" xr:uid="{00000000-0006-0000-0500-00007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426" authorId="0" shapeId="0" xr:uid="{00000000-0006-0000-0500-00007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426" authorId="0" shapeId="0" xr:uid="{00000000-0006-0000-0500-00007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26" authorId="0" shapeId="0" xr:uid="{00000000-0006-0000-0500-00007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BH1426" authorId="0" shapeId="0" xr:uid="{00000000-0006-0000-0500-00007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426" authorId="0" shapeId="0" xr:uid="{00000000-0006-0000-0500-00007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1428" authorId="0" shapeId="0" xr:uid="{00000000-0006-0000-0500-00007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28" authorId="0" shapeId="0" xr:uid="{00000000-0006-0000-0500-00007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28" authorId="0" shapeId="0" xr:uid="{00000000-0006-0000-0500-00007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28" authorId="0" shapeId="0" xr:uid="{00000000-0006-0000-0500-00008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28" authorId="0" shapeId="0" xr:uid="{00000000-0006-0000-0500-00008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428" authorId="0" shapeId="0" xr:uid="{00000000-0006-0000-0500-00008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28" authorId="0" shapeId="0" xr:uid="{00000000-0006-0000-0500-00008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J1428" authorId="0" shapeId="0" xr:uid="{00000000-0006-0000-0500-00008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428" authorId="0" shapeId="0" xr:uid="{00000000-0006-0000-0500-00008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28" authorId="0" shapeId="0" xr:uid="{00000000-0006-0000-0500-00008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Y1428" authorId="0" shapeId="0" xr:uid="{00000000-0006-0000-0500-00008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28" authorId="0" shapeId="0" xr:uid="{00000000-0006-0000-0500-00008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1428" authorId="0" shapeId="0" xr:uid="{00000000-0006-0000-0500-00008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28" authorId="0" shapeId="0" xr:uid="{00000000-0006-0000-0500-00008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1428" authorId="0" shapeId="0" xr:uid="{00000000-0006-0000-0500-00008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M1428" authorId="0" shapeId="0" xr:uid="{00000000-0006-0000-0500-00008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28" authorId="0" shapeId="0" xr:uid="{00000000-0006-0000-0500-00008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30" authorId="0" shapeId="0" xr:uid="{00000000-0006-0000-0500-00008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30" authorId="0" shapeId="0" xr:uid="{00000000-0006-0000-0500-00008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430" authorId="0" shapeId="0" xr:uid="{00000000-0006-0000-0500-00009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430" authorId="0" shapeId="0" xr:uid="{00000000-0006-0000-0500-00009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Y1430" authorId="0" shapeId="0" xr:uid="{00000000-0006-0000-0500-00009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30" authorId="0" shapeId="0" xr:uid="{00000000-0006-0000-0500-00009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430" authorId="0" shapeId="0" xr:uid="{00000000-0006-0000-0500-00009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430" authorId="0" shapeId="0" xr:uid="{00000000-0006-0000-0500-00009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30" authorId="0" shapeId="0" xr:uid="{00000000-0006-0000-0500-00009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432" authorId="0" shapeId="0" xr:uid="{00000000-0006-0000-0500-00009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32" authorId="0" shapeId="0" xr:uid="{00000000-0006-0000-0500-00009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432" authorId="0" shapeId="0" xr:uid="{00000000-0006-0000-0500-00009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32" authorId="0" shapeId="0" xr:uid="{00000000-0006-0000-0500-00009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C1434" authorId="0" shapeId="0" xr:uid="{00000000-0006-0000-0500-00009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34" authorId="0" shapeId="0" xr:uid="{00000000-0006-0000-0500-00009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34" authorId="0" shapeId="0" xr:uid="{00000000-0006-0000-0500-00009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34" authorId="0" shapeId="0" xr:uid="{00000000-0006-0000-0500-00009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34" authorId="0" shapeId="0" xr:uid="{00000000-0006-0000-0500-00009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34" authorId="0" shapeId="0" xr:uid="{00000000-0006-0000-0500-0000A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34" authorId="0" shapeId="0" xr:uid="{00000000-0006-0000-0500-0000A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1434" authorId="0" shapeId="0" xr:uid="{00000000-0006-0000-0500-0000A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34" authorId="0" shapeId="0" xr:uid="{00000000-0006-0000-0500-0000A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434" authorId="0" shapeId="0" xr:uid="{00000000-0006-0000-0500-0000A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34" authorId="0" shapeId="0" xr:uid="{00000000-0006-0000-0500-0000A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34" authorId="0" shapeId="0" xr:uid="{00000000-0006-0000-0500-0000A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36" authorId="0" shapeId="0" xr:uid="{00000000-0006-0000-0500-0000A7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36" authorId="0" shapeId="0" xr:uid="{00000000-0006-0000-0500-0000A8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36" authorId="0" shapeId="0" xr:uid="{00000000-0006-0000-0500-0000A9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36" authorId="0" shapeId="0" xr:uid="{00000000-0006-0000-0500-0000AA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36" authorId="0" shapeId="0" xr:uid="{00000000-0006-0000-0500-0000AB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36" authorId="0" shapeId="0" xr:uid="{00000000-0006-0000-0500-0000AC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36" authorId="0" shapeId="0" xr:uid="{00000000-0006-0000-0500-0000AD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36" authorId="0" shapeId="0" xr:uid="{00000000-0006-0000-0500-0000AE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36" authorId="0" shapeId="0" xr:uid="{00000000-0006-0000-0500-0000AF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36" authorId="0" shapeId="0" xr:uid="{00000000-0006-0000-0500-0000B0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438" authorId="0" shapeId="0" xr:uid="{00000000-0006-0000-0500-0000B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38" authorId="0" shapeId="0" xr:uid="{00000000-0006-0000-0500-0000B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38" authorId="0" shapeId="0" xr:uid="{00000000-0006-0000-0500-0000B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38" authorId="0" shapeId="0" xr:uid="{00000000-0006-0000-0500-0000B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38" authorId="0" shapeId="0" xr:uid="{00000000-0006-0000-0500-0000B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38" authorId="0" shapeId="0" xr:uid="{00000000-0006-0000-0500-0000B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38" authorId="0" shapeId="0" xr:uid="{00000000-0006-0000-0500-0000B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38" authorId="0" shapeId="0" xr:uid="{00000000-0006-0000-0500-0000B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38" authorId="0" shapeId="0" xr:uid="{00000000-0006-0000-0500-0000B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38" authorId="0" shapeId="0" xr:uid="{00000000-0006-0000-0500-0000B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38" authorId="0" shapeId="0" xr:uid="{00000000-0006-0000-0500-0000B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438" authorId="0" shapeId="0" xr:uid="{00000000-0006-0000-0500-0000B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1438" authorId="0" shapeId="0" xr:uid="{00000000-0006-0000-0500-0000B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38" authorId="0" shapeId="0" xr:uid="{00000000-0006-0000-0500-0000B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1438" authorId="0" shapeId="0" xr:uid="{00000000-0006-0000-0500-0000B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438" authorId="0" shapeId="0" xr:uid="{00000000-0006-0000-0500-0000C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438" authorId="0" shapeId="0" xr:uid="{00000000-0006-0000-0500-0000C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38" authorId="0" shapeId="0" xr:uid="{00000000-0006-0000-0500-0000C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38" authorId="0" shapeId="0" xr:uid="{00000000-0006-0000-0500-0000C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38" authorId="0" shapeId="0" xr:uid="{00000000-0006-0000-0500-0000C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40" authorId="0" shapeId="0" xr:uid="{00000000-0006-0000-0500-0000C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440" authorId="0" shapeId="0" xr:uid="{00000000-0006-0000-0500-0000C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40" authorId="0" shapeId="0" xr:uid="{00000000-0006-0000-0500-0000C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440" authorId="0" shapeId="0" xr:uid="{00000000-0006-0000-0500-0000C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440" authorId="0" shapeId="0" xr:uid="{00000000-0006-0000-0500-0000C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440" authorId="0" shapeId="0" xr:uid="{00000000-0006-0000-0500-0000C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40" authorId="0" shapeId="0" xr:uid="{00000000-0006-0000-0500-0000C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40" authorId="0" shapeId="0" xr:uid="{00000000-0006-0000-0500-0000C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C1442" authorId="0" shapeId="0" xr:uid="{00000000-0006-0000-0500-0000C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42" authorId="0" shapeId="0" xr:uid="{00000000-0006-0000-0500-0000C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442" authorId="0" shapeId="0" xr:uid="{00000000-0006-0000-0500-0000C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442" authorId="0" shapeId="0" xr:uid="{00000000-0006-0000-0500-0000D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Y1442" authorId="0" shapeId="0" xr:uid="{00000000-0006-0000-0500-0000D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42" authorId="0" shapeId="0" xr:uid="{00000000-0006-0000-0500-0000D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442" authorId="0" shapeId="0" xr:uid="{00000000-0006-0000-0500-0000D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442" authorId="0" shapeId="0" xr:uid="{00000000-0006-0000-0500-0000D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42" authorId="0" shapeId="0" xr:uid="{00000000-0006-0000-0500-0000D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444" authorId="0" shapeId="0" xr:uid="{00000000-0006-0000-0500-0000D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44" authorId="0" shapeId="0" xr:uid="{00000000-0006-0000-0500-0000D7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44" authorId="0" shapeId="0" xr:uid="{00000000-0006-0000-0500-0000D8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44" authorId="0" shapeId="0" xr:uid="{00000000-0006-0000-0500-0000D9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44" authorId="0" shapeId="0" xr:uid="{00000000-0006-0000-0500-0000DA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44" authorId="0" shapeId="0" xr:uid="{00000000-0006-0000-0500-0000DB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44" authorId="0" shapeId="0" xr:uid="{00000000-0006-0000-0500-0000DC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44" authorId="0" shapeId="0" xr:uid="{00000000-0006-0000-0500-0000DD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44" authorId="0" shapeId="0" xr:uid="{00000000-0006-0000-0500-0000DE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44" authorId="0" shapeId="0" xr:uid="{00000000-0006-0000-0500-0000DF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46" authorId="0" shapeId="0" xr:uid="{00000000-0006-0000-0500-0000E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46" authorId="0" shapeId="0" xr:uid="{00000000-0006-0000-0500-0000E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446" authorId="0" shapeId="0" xr:uid="{00000000-0006-0000-0500-0000E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46" authorId="0" shapeId="0" xr:uid="{00000000-0006-0000-0500-0000E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446" authorId="0" shapeId="0" xr:uid="{00000000-0006-0000-0500-0000E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O1446" authorId="0" shapeId="0" xr:uid="{00000000-0006-0000-0500-0000E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46" authorId="0" shapeId="0" xr:uid="{00000000-0006-0000-0500-0000E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46" authorId="0" shapeId="0" xr:uid="{00000000-0006-0000-0500-0000E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46" authorId="0" shapeId="0" xr:uid="{00000000-0006-0000-0500-0000E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46" authorId="0" shapeId="0" xr:uid="{00000000-0006-0000-0500-0000E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46" authorId="0" shapeId="0" xr:uid="{00000000-0006-0000-0500-0000E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46" authorId="0" shapeId="0" xr:uid="{00000000-0006-0000-0500-0000E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46" authorId="0" shapeId="0" xr:uid="{00000000-0006-0000-0500-0000E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446" authorId="0" shapeId="0" xr:uid="{00000000-0006-0000-0500-0000E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446" authorId="0" shapeId="0" xr:uid="{00000000-0006-0000-0500-0000E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G1446" authorId="0" shapeId="0" xr:uid="{00000000-0006-0000-0500-0000E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46" authorId="0" shapeId="0" xr:uid="{00000000-0006-0000-0500-0000F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1446" authorId="0" shapeId="0" xr:uid="{00000000-0006-0000-0500-0000F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446" authorId="0" shapeId="0" xr:uid="{00000000-0006-0000-0500-0000F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46" authorId="0" shapeId="0" xr:uid="{00000000-0006-0000-0500-0000F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46" authorId="0" shapeId="0" xr:uid="{00000000-0006-0000-0500-0000F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48" authorId="0" shapeId="0" xr:uid="{00000000-0006-0000-0500-0000F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48" authorId="0" shapeId="0" xr:uid="{00000000-0006-0000-0500-0000F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48" authorId="0" shapeId="0" xr:uid="{00000000-0006-0000-0500-0000F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48" authorId="0" shapeId="0" xr:uid="{00000000-0006-0000-0500-0000F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48" authorId="0" shapeId="0" xr:uid="{00000000-0006-0000-0500-0000F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BF1448" authorId="0" shapeId="0" xr:uid="{00000000-0006-0000-0500-0000F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48" authorId="0" shapeId="0" xr:uid="{00000000-0006-0000-0500-0000F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450" authorId="0" shapeId="0" xr:uid="{00000000-0006-0000-0500-0000F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50" authorId="0" shapeId="0" xr:uid="{00000000-0006-0000-0500-0000F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J1450" authorId="0" shapeId="0" xr:uid="{00000000-0006-0000-0500-0000F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50" authorId="0" shapeId="0" xr:uid="{00000000-0006-0000-0500-0000F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50" authorId="0" shapeId="0" xr:uid="{00000000-0006-0000-0500-00000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450" authorId="0" shapeId="0" xr:uid="{00000000-0006-0000-0500-00000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50" authorId="0" shapeId="0" xr:uid="{00000000-0006-0000-0500-00000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C1452" authorId="0" shapeId="0" xr:uid="{00000000-0006-0000-0500-00000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52" authorId="0" shapeId="0" xr:uid="{00000000-0006-0000-0500-00000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52" authorId="0" shapeId="0" xr:uid="{00000000-0006-0000-0500-00000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52" authorId="0" shapeId="0" xr:uid="{00000000-0006-0000-0500-00000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452" authorId="0" shapeId="0" xr:uid="{00000000-0006-0000-0500-00000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52" authorId="0" shapeId="0" xr:uid="{00000000-0006-0000-0500-00000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52" authorId="0" shapeId="0" xr:uid="{00000000-0006-0000-0500-00000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52" authorId="0" shapeId="0" xr:uid="{00000000-0006-0000-0500-00000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52" authorId="0" shapeId="0" xr:uid="{00000000-0006-0000-0500-00000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52" authorId="0" shapeId="0" xr:uid="{00000000-0006-0000-0500-00000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452" authorId="0" shapeId="0" xr:uid="{00000000-0006-0000-0500-00000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52" authorId="0" shapeId="0" xr:uid="{00000000-0006-0000-0500-00000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52" authorId="0" shapeId="0" xr:uid="{00000000-0006-0000-0500-00000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452" authorId="0" shapeId="0" xr:uid="{00000000-0006-0000-0500-00001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452" authorId="0" shapeId="0" xr:uid="{00000000-0006-0000-0500-00001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52" authorId="0" shapeId="0" xr:uid="{00000000-0006-0000-0500-00001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1452" authorId="0" shapeId="0" xr:uid="{00000000-0006-0000-0500-00001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452" authorId="0" shapeId="0" xr:uid="{00000000-0006-0000-0500-00001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52" authorId="0" shapeId="0" xr:uid="{00000000-0006-0000-0500-00001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452" authorId="0" shapeId="0" xr:uid="{00000000-0006-0000-0500-00001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52" authorId="0" shapeId="0" xr:uid="{00000000-0006-0000-0500-00001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52" authorId="0" shapeId="0" xr:uid="{00000000-0006-0000-0500-00001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1454" authorId="0" shapeId="0" xr:uid="{00000000-0006-0000-0500-00001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54" authorId="0" shapeId="0" xr:uid="{00000000-0006-0000-0500-00001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454" authorId="0" shapeId="0" xr:uid="{00000000-0006-0000-0500-00001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454" authorId="0" shapeId="0" xr:uid="{00000000-0006-0000-0500-00001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54" authorId="0" shapeId="0" xr:uid="{00000000-0006-0000-0500-00001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454" authorId="0" shapeId="0" xr:uid="{00000000-0006-0000-0500-00001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454" authorId="0" shapeId="0" xr:uid="{00000000-0006-0000-0500-00001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54" authorId="0" shapeId="0" xr:uid="{00000000-0006-0000-0500-00002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1454" authorId="0" shapeId="0" xr:uid="{00000000-0006-0000-0500-00002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54" authorId="0" shapeId="0" xr:uid="{00000000-0006-0000-0500-00002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456" authorId="0" shapeId="0" xr:uid="{00000000-0006-0000-0500-000023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56" authorId="0" shapeId="0" xr:uid="{00000000-0006-0000-0500-000024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56" authorId="0" shapeId="0" xr:uid="{00000000-0006-0000-0500-000025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56" authorId="0" shapeId="0" xr:uid="{00000000-0006-0000-0500-000026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56" authorId="0" shapeId="0" xr:uid="{00000000-0006-0000-0500-000027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56" authorId="0" shapeId="0" xr:uid="{00000000-0006-0000-0500-000028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56" authorId="0" shapeId="0" xr:uid="{00000000-0006-0000-0500-00002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56" authorId="0" shapeId="0" xr:uid="{00000000-0006-0000-0500-00002A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56" authorId="0" shapeId="0" xr:uid="{00000000-0006-0000-0500-00002B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56" authorId="0" shapeId="0" xr:uid="{00000000-0006-0000-0500-00002C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58" authorId="0" shapeId="0" xr:uid="{00000000-0006-0000-0500-00002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58" authorId="0" shapeId="0" xr:uid="{00000000-0006-0000-0500-00002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58" authorId="0" shapeId="0" xr:uid="{00000000-0006-0000-0500-00002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58" authorId="0" shapeId="0" xr:uid="{00000000-0006-0000-0500-00003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58" authorId="0" shapeId="0" xr:uid="{00000000-0006-0000-0500-00003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58" authorId="0" shapeId="0" xr:uid="{00000000-0006-0000-0500-00003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58" authorId="0" shapeId="0" xr:uid="{00000000-0006-0000-0500-00003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58" authorId="0" shapeId="0" xr:uid="{00000000-0006-0000-0500-00003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58" authorId="0" shapeId="0" xr:uid="{00000000-0006-0000-0500-00003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58" authorId="0" shapeId="0" xr:uid="{00000000-0006-0000-0500-00003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58" authorId="0" shapeId="0" xr:uid="{00000000-0006-0000-0500-00003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58" authorId="0" shapeId="0" xr:uid="{00000000-0006-0000-0500-00003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58" authorId="0" shapeId="0" xr:uid="{00000000-0006-0000-0500-00003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458" authorId="0" shapeId="0" xr:uid="{00000000-0006-0000-0500-00003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58" authorId="0" shapeId="0" xr:uid="{00000000-0006-0000-0500-00003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458" authorId="0" shapeId="0" xr:uid="{00000000-0006-0000-0500-00003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458" authorId="0" shapeId="0" xr:uid="{00000000-0006-0000-0500-00003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458" authorId="0" shapeId="0" xr:uid="{00000000-0006-0000-0500-00003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58" authorId="0" shapeId="0" xr:uid="{00000000-0006-0000-0500-00003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458" authorId="0" shapeId="0" xr:uid="{00000000-0006-0000-0500-00004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58" authorId="0" shapeId="0" xr:uid="{00000000-0006-0000-0500-00004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60" authorId="0" shapeId="0" xr:uid="{00000000-0006-0000-0500-00004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60" authorId="0" shapeId="0" xr:uid="{00000000-0006-0000-0500-00004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60" authorId="0" shapeId="0" xr:uid="{00000000-0006-0000-0500-00004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60" authorId="0" shapeId="0" xr:uid="{00000000-0006-0000-0500-00004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60" authorId="0" shapeId="0" xr:uid="{00000000-0006-0000-0500-00004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60" authorId="0" shapeId="0" xr:uid="{00000000-0006-0000-0500-00004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60" authorId="0" shapeId="0" xr:uid="{00000000-0006-0000-0500-00004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O1460" authorId="0" shapeId="0" xr:uid="{00000000-0006-0000-0500-00004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60" authorId="0" shapeId="0" xr:uid="{00000000-0006-0000-0500-00004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Y1460" authorId="0" shapeId="0" xr:uid="{00000000-0006-0000-0500-00004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460" authorId="0" shapeId="0" xr:uid="{00000000-0006-0000-0500-00004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460" authorId="0" shapeId="0" xr:uid="{00000000-0006-0000-0500-00004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60" authorId="0" shapeId="0" xr:uid="{00000000-0006-0000-0500-00004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460" authorId="0" shapeId="0" xr:uid="{00000000-0006-0000-0500-00004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460" authorId="0" shapeId="0" xr:uid="{00000000-0006-0000-0500-00005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460" authorId="0" shapeId="0" xr:uid="{00000000-0006-0000-0500-00005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60" authorId="0" shapeId="0" xr:uid="{00000000-0006-0000-0500-00005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L1460" authorId="0" shapeId="0" xr:uid="{00000000-0006-0000-0500-00005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60" authorId="0" shapeId="0" xr:uid="{00000000-0006-0000-0500-00005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60" authorId="0" shapeId="0" xr:uid="{00000000-0006-0000-0500-00005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62" authorId="0" shapeId="0" xr:uid="{00000000-0006-0000-0500-00005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62" authorId="0" shapeId="0" xr:uid="{00000000-0006-0000-0500-00005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J1462" authorId="0" shapeId="0" xr:uid="{00000000-0006-0000-0500-00005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62" authorId="0" shapeId="0" xr:uid="{00000000-0006-0000-0500-00005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62" authorId="0" shapeId="0" xr:uid="{00000000-0006-0000-0500-00005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462" authorId="0" shapeId="0" xr:uid="{00000000-0006-0000-0500-00005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62" authorId="0" shapeId="0" xr:uid="{00000000-0006-0000-0500-00005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A1464" authorId="0" shapeId="0" xr:uid="{00000000-0006-0000-0500-00005D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64" authorId="0" shapeId="0" xr:uid="{00000000-0006-0000-0500-00005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64" authorId="0" shapeId="0" xr:uid="{00000000-0006-0000-0500-00005F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64" authorId="0" shapeId="0" xr:uid="{00000000-0006-0000-0500-000060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64" authorId="0" shapeId="0" xr:uid="{00000000-0006-0000-0500-000061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64" authorId="0" shapeId="0" xr:uid="{00000000-0006-0000-0500-000062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64" authorId="0" shapeId="0" xr:uid="{00000000-0006-0000-0500-000063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64" authorId="0" shapeId="0" xr:uid="{00000000-0006-0000-0500-000064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64" authorId="0" shapeId="0" xr:uid="{00000000-0006-0000-0500-000065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64" authorId="0" shapeId="0" xr:uid="{00000000-0006-0000-0500-000066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1466" authorId="0" shapeId="0" xr:uid="{00000000-0006-0000-0500-00006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66" authorId="0" shapeId="0" xr:uid="{00000000-0006-0000-0500-00006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P1466" authorId="0" shapeId="0" xr:uid="{00000000-0006-0000-0500-00006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66" authorId="0" shapeId="0" xr:uid="{00000000-0006-0000-0500-00006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466" authorId="0" shapeId="0" xr:uid="{00000000-0006-0000-0500-00006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L1466" authorId="0" shapeId="0" xr:uid="{00000000-0006-0000-0500-00006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466" authorId="0" shapeId="0" xr:uid="{00000000-0006-0000-0500-00006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1466" authorId="0" shapeId="0" xr:uid="{00000000-0006-0000-0500-00006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466" authorId="0" shapeId="0" xr:uid="{00000000-0006-0000-0500-00006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1468" authorId="0" shapeId="0" xr:uid="{00000000-0006-0000-0500-00007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1468" authorId="0" shapeId="0" xr:uid="{00000000-0006-0000-0500-00007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68" authorId="0" shapeId="0" xr:uid="{00000000-0006-0000-0500-00007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68" authorId="0" shapeId="0" xr:uid="{00000000-0006-0000-0500-00007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68" authorId="0" shapeId="0" xr:uid="{00000000-0006-0000-0500-00007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468" authorId="0" shapeId="0" xr:uid="{00000000-0006-0000-0500-00007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468" authorId="0" shapeId="0" xr:uid="{00000000-0006-0000-0500-00007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68" authorId="0" shapeId="0" xr:uid="{00000000-0006-0000-0500-00007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68" authorId="0" shapeId="0" xr:uid="{00000000-0006-0000-0500-00007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68" authorId="0" shapeId="0" xr:uid="{00000000-0006-0000-0500-00007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1468" authorId="0" shapeId="0" xr:uid="{00000000-0006-0000-0500-00007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1468" authorId="0" shapeId="0" xr:uid="{00000000-0006-0000-0500-00007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468" authorId="0" shapeId="0" xr:uid="{00000000-0006-0000-0500-00007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468" authorId="0" shapeId="0" xr:uid="{00000000-0006-0000-0500-00007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1468" authorId="0" shapeId="0" xr:uid="{00000000-0006-0000-0500-00007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468" authorId="0" shapeId="0" xr:uid="{00000000-0006-0000-0500-00007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68" authorId="0" shapeId="0" xr:uid="{00000000-0006-0000-0500-00008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68" authorId="0" shapeId="0" xr:uid="{00000000-0006-0000-0500-00008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68" authorId="0" shapeId="0" xr:uid="{00000000-0006-0000-0500-00008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W1470" authorId="0" shapeId="0" xr:uid="{00000000-0006-0000-0500-00008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70" authorId="0" shapeId="0" xr:uid="{00000000-0006-0000-0500-00008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1470" authorId="0" shapeId="0" xr:uid="{00000000-0006-0000-0500-00008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70" authorId="0" shapeId="0" xr:uid="{00000000-0006-0000-0500-00008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M1472" authorId="0" shapeId="0" xr:uid="{00000000-0006-0000-0500-00008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72" authorId="0" shapeId="0" xr:uid="{00000000-0006-0000-0500-00008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74" authorId="0" shapeId="0" xr:uid="{00000000-0006-0000-0500-00008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474" authorId="0" shapeId="0" xr:uid="{00000000-0006-0000-0500-00008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474" authorId="0" shapeId="0" xr:uid="{00000000-0006-0000-0500-00008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474" authorId="0" shapeId="0" xr:uid="{00000000-0006-0000-0500-00008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74" authorId="0" shapeId="0" xr:uid="{00000000-0006-0000-0500-00008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74" authorId="0" shapeId="0" xr:uid="{00000000-0006-0000-0500-00008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74" authorId="0" shapeId="0" xr:uid="{00000000-0006-0000-0500-00008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474" authorId="0" shapeId="0" xr:uid="{00000000-0006-0000-0500-00009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1474" authorId="0" shapeId="0" xr:uid="{00000000-0006-0000-0500-00009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74" authorId="0" shapeId="0" xr:uid="{00000000-0006-0000-0500-00009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1476" authorId="0" shapeId="0" xr:uid="{00000000-0006-0000-0500-000093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76" authorId="0" shapeId="0" xr:uid="{00000000-0006-0000-0500-000094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76" authorId="0" shapeId="0" xr:uid="{00000000-0006-0000-0500-000095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76" authorId="0" shapeId="0" xr:uid="{00000000-0006-0000-0500-000096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76" authorId="0" shapeId="0" xr:uid="{00000000-0006-0000-0500-000097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76" authorId="0" shapeId="0" xr:uid="{00000000-0006-0000-0500-000098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76" authorId="0" shapeId="0" xr:uid="{00000000-0006-0000-0500-00009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76" authorId="0" shapeId="0" xr:uid="{00000000-0006-0000-0500-00009A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76" authorId="0" shapeId="0" xr:uid="{00000000-0006-0000-0500-00009B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76" authorId="0" shapeId="0" xr:uid="{00000000-0006-0000-0500-00009C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78" authorId="0" shapeId="0" xr:uid="{00000000-0006-0000-0500-00009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78" authorId="0" shapeId="0" xr:uid="{00000000-0006-0000-0500-00009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J1478" authorId="0" shapeId="0" xr:uid="{00000000-0006-0000-0500-00009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478" authorId="0" shapeId="0" xr:uid="{00000000-0006-0000-0500-0000A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478" authorId="0" shapeId="0" xr:uid="{00000000-0006-0000-0500-0000A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78" authorId="0" shapeId="0" xr:uid="{00000000-0006-0000-0500-0000A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478" authorId="0" shapeId="0" xr:uid="{00000000-0006-0000-0500-0000A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78" authorId="0" shapeId="0" xr:uid="{00000000-0006-0000-0500-0000A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78" authorId="0" shapeId="0" xr:uid="{00000000-0006-0000-0500-0000A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80" authorId="0" shapeId="0" xr:uid="{00000000-0006-0000-0500-0000A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80" authorId="0" shapeId="0" xr:uid="{00000000-0006-0000-0500-0000A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480" authorId="0" shapeId="0" xr:uid="{00000000-0006-0000-0500-0000A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80" authorId="0" shapeId="0" xr:uid="{00000000-0006-0000-0500-0000A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T1480" authorId="0" shapeId="0" xr:uid="{00000000-0006-0000-0500-0000A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80" authorId="0" shapeId="0" xr:uid="{00000000-0006-0000-0500-0000A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480" authorId="0" shapeId="0" xr:uid="{00000000-0006-0000-0500-0000A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80" authorId="0" shapeId="0" xr:uid="{00000000-0006-0000-0500-0000A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482" authorId="0" shapeId="0" xr:uid="{00000000-0006-0000-0500-0000A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82" authorId="0" shapeId="0" xr:uid="{00000000-0006-0000-0500-0000A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1482" authorId="0" shapeId="0" xr:uid="{00000000-0006-0000-0500-0000B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82" authorId="0" shapeId="0" xr:uid="{00000000-0006-0000-0500-0000B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1484" authorId="0" shapeId="0" xr:uid="{00000000-0006-0000-0500-0000B2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84" authorId="0" shapeId="0" xr:uid="{00000000-0006-0000-0500-0000B3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84" authorId="0" shapeId="0" xr:uid="{00000000-0006-0000-0500-0000B4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84" authorId="0" shapeId="0" xr:uid="{00000000-0006-0000-0500-0000B5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84" authorId="0" shapeId="0" xr:uid="{00000000-0006-0000-0500-0000B6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84" authorId="0" shapeId="0" xr:uid="{00000000-0006-0000-0500-0000B7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84" authorId="0" shapeId="0" xr:uid="{00000000-0006-0000-0500-0000B8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84" authorId="0" shapeId="0" xr:uid="{00000000-0006-0000-0500-0000B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84" authorId="0" shapeId="0" xr:uid="{00000000-0006-0000-0500-0000BA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84" authorId="0" shapeId="0" xr:uid="{00000000-0006-0000-0500-0000BB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86" authorId="0" shapeId="0" xr:uid="{00000000-0006-0000-0500-0000B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486" authorId="0" shapeId="0" xr:uid="{00000000-0006-0000-0500-0000B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86" authorId="0" shapeId="0" xr:uid="{00000000-0006-0000-0500-0000B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86" authorId="0" shapeId="0" xr:uid="{00000000-0006-0000-0500-0000B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86" authorId="0" shapeId="0" xr:uid="{00000000-0006-0000-0500-0000C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1486" authorId="0" shapeId="0" xr:uid="{00000000-0006-0000-0500-0000C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86" authorId="0" shapeId="0" xr:uid="{00000000-0006-0000-0500-0000C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86" authorId="0" shapeId="0" xr:uid="{00000000-0006-0000-0500-0000C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86" authorId="0" shapeId="0" xr:uid="{00000000-0006-0000-0500-0000C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86" authorId="0" shapeId="0" xr:uid="{00000000-0006-0000-0500-0000C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86" authorId="0" shapeId="0" xr:uid="{00000000-0006-0000-0500-0000C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86" authorId="0" shapeId="0" xr:uid="{00000000-0006-0000-0500-0000C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86" authorId="0" shapeId="0" xr:uid="{00000000-0006-0000-0500-0000C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486" authorId="0" shapeId="0" xr:uid="{00000000-0006-0000-0500-0000C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486" authorId="0" shapeId="0" xr:uid="{00000000-0006-0000-0500-0000C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486" authorId="0" shapeId="0" xr:uid="{00000000-0006-0000-0500-0000C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86" authorId="0" shapeId="0" xr:uid="{00000000-0006-0000-0500-0000C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86" authorId="0" shapeId="0" xr:uid="{00000000-0006-0000-0500-0000C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U1488" authorId="0" shapeId="0" xr:uid="{00000000-0006-0000-0500-0000C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88" authorId="0" shapeId="0" xr:uid="{00000000-0006-0000-0500-0000C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D1490" authorId="0" shapeId="0" xr:uid="{00000000-0006-0000-0500-0000D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90" authorId="0" shapeId="0" xr:uid="{00000000-0006-0000-0500-0000D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90" authorId="0" shapeId="0" xr:uid="{00000000-0006-0000-0500-0000D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90" authorId="0" shapeId="0" xr:uid="{00000000-0006-0000-0500-0000D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1490" authorId="0" shapeId="0" xr:uid="{00000000-0006-0000-0500-0000D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90" authorId="0" shapeId="0" xr:uid="{00000000-0006-0000-0500-0000D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M1490" authorId="0" shapeId="0" xr:uid="{00000000-0006-0000-0500-0000D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490" authorId="0" shapeId="0" xr:uid="{00000000-0006-0000-0500-0000D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90" authorId="0" shapeId="0" xr:uid="{00000000-0006-0000-0500-0000D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Y1490" authorId="0" shapeId="0" xr:uid="{00000000-0006-0000-0500-0000D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90" authorId="0" shapeId="0" xr:uid="{00000000-0006-0000-0500-0000D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490" authorId="0" shapeId="0" xr:uid="{00000000-0006-0000-0500-0000D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90" authorId="0" shapeId="0" xr:uid="{00000000-0006-0000-0500-0000D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C1492" authorId="0" shapeId="0" xr:uid="{00000000-0006-0000-0500-0000D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92" authorId="0" shapeId="0" xr:uid="{00000000-0006-0000-0500-0000D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92" authorId="0" shapeId="0" xr:uid="{00000000-0006-0000-0500-0000D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92" authorId="0" shapeId="0" xr:uid="{00000000-0006-0000-0500-0000E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92" authorId="0" shapeId="0" xr:uid="{00000000-0006-0000-0500-0000E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92" authorId="0" shapeId="0" xr:uid="{00000000-0006-0000-0500-0000E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92" authorId="0" shapeId="0" xr:uid="{00000000-0006-0000-0500-0000E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92" authorId="0" shapeId="0" xr:uid="{00000000-0006-0000-0500-0000E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M1492" authorId="0" shapeId="0" xr:uid="{00000000-0006-0000-0500-0000E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92" authorId="0" shapeId="0" xr:uid="{00000000-0006-0000-0500-0000E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94" authorId="0" shapeId="0" xr:uid="{00000000-0006-0000-0500-0000E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94" authorId="0" shapeId="0" xr:uid="{00000000-0006-0000-0500-0000E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94" authorId="0" shapeId="0" xr:uid="{00000000-0006-0000-0500-0000E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94" authorId="0" shapeId="0" xr:uid="{00000000-0006-0000-0500-0000E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E1494" authorId="0" shapeId="0" xr:uid="{00000000-0006-0000-0500-0000E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94" authorId="0" shapeId="0" xr:uid="{00000000-0006-0000-0500-0000E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494" authorId="0" shapeId="0" xr:uid="{00000000-0006-0000-0500-0000E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494" authorId="0" shapeId="0" xr:uid="{00000000-0006-0000-0500-0000E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494" authorId="0" shapeId="0" xr:uid="{00000000-0006-0000-0500-0000E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94" authorId="0" shapeId="0" xr:uid="{00000000-0006-0000-0500-0000F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BE1494" authorId="0" shapeId="0" xr:uid="{00000000-0006-0000-0500-0000F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494" authorId="0" shapeId="0" xr:uid="{00000000-0006-0000-0500-0000F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1494" authorId="0" shapeId="0" xr:uid="{00000000-0006-0000-0500-0000F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494" authorId="0" shapeId="0" xr:uid="{00000000-0006-0000-0500-0000F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Stay at home parent</t>
        </r>
      </text>
    </comment>
    <comment ref="BI1494" authorId="0" shapeId="0" xr:uid="{00000000-0006-0000-0500-0000F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A1496" authorId="0" shapeId="0" xr:uid="{00000000-0006-0000-0500-0000F6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96" authorId="0" shapeId="0" xr:uid="{00000000-0006-0000-0500-0000F7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96" authorId="0" shapeId="0" xr:uid="{00000000-0006-0000-0500-0000F8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96" authorId="0" shapeId="0" xr:uid="{00000000-0006-0000-0500-0000F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96" authorId="0" shapeId="0" xr:uid="{00000000-0006-0000-0500-0000FA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96" authorId="0" shapeId="0" xr:uid="{00000000-0006-0000-0500-0000FB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96" authorId="0" shapeId="0" xr:uid="{00000000-0006-0000-0500-0000FC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96" authorId="0" shapeId="0" xr:uid="{00000000-0006-0000-0500-0000F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96" authorId="0" shapeId="0" xr:uid="{00000000-0006-0000-0500-0000F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96" authorId="0" shapeId="0" xr:uid="{00000000-0006-0000-0500-0000F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98" authorId="0" shapeId="0" xr:uid="{00000000-0006-0000-0500-00000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498" authorId="0" shapeId="0" xr:uid="{00000000-0006-0000-0500-00000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98" authorId="0" shapeId="0" xr:uid="{00000000-0006-0000-0500-00000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98" authorId="0" shapeId="0" xr:uid="{00000000-0006-0000-0500-00000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98" authorId="0" shapeId="0" xr:uid="{00000000-0006-0000-0500-00000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98" authorId="0" shapeId="0" xr:uid="{00000000-0006-0000-0500-00000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98" authorId="0" shapeId="0" xr:uid="{00000000-0006-0000-0500-00000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98" authorId="0" shapeId="0" xr:uid="{00000000-0006-0000-0500-00000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98" authorId="0" shapeId="0" xr:uid="{00000000-0006-0000-0500-00000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98" authorId="0" shapeId="0" xr:uid="{00000000-0006-0000-0500-00000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98" authorId="0" shapeId="0" xr:uid="{00000000-0006-0000-0500-00000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98" authorId="0" shapeId="0" xr:uid="{00000000-0006-0000-0500-00000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98" authorId="0" shapeId="0" xr:uid="{00000000-0006-0000-0500-00000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498" authorId="0" shapeId="0" xr:uid="{00000000-0006-0000-0500-00000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98" authorId="0" shapeId="0" xr:uid="{00000000-0006-0000-0500-00000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Y1498" authorId="0" shapeId="0" xr:uid="{00000000-0006-0000-0500-00000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498" authorId="0" shapeId="0" xr:uid="{00000000-0006-0000-0500-00001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98" authorId="0" shapeId="0" xr:uid="{00000000-0006-0000-0500-00001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1498" authorId="0" shapeId="0" xr:uid="{00000000-0006-0000-0500-00001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98" authorId="0" shapeId="0" xr:uid="{00000000-0006-0000-0500-00001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00" authorId="0" shapeId="0" xr:uid="{00000000-0006-0000-0500-00001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00" authorId="0" shapeId="0" xr:uid="{00000000-0006-0000-0500-00001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00" authorId="0" shapeId="0" xr:uid="{00000000-0006-0000-0500-00001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00" authorId="0" shapeId="0" xr:uid="{00000000-0006-0000-0500-00001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500" authorId="0" shapeId="0" xr:uid="{00000000-0006-0000-0500-00001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00" authorId="0" shapeId="0" xr:uid="{00000000-0006-0000-0500-00001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00" authorId="0" shapeId="0" xr:uid="{00000000-0006-0000-0500-00001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O1500" authorId="0" shapeId="0" xr:uid="{00000000-0006-0000-0500-00001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00" authorId="0" shapeId="0" xr:uid="{00000000-0006-0000-0500-00001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L1500" authorId="0" shapeId="0" xr:uid="{00000000-0006-0000-0500-00001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00" authorId="0" shapeId="0" xr:uid="{00000000-0006-0000-0500-00001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00" authorId="0" shapeId="0" xr:uid="{00000000-0006-0000-0500-00001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D1502" authorId="0" shapeId="0" xr:uid="{00000000-0006-0000-0500-00002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02" authorId="0" shapeId="0" xr:uid="{00000000-0006-0000-0500-00002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02" authorId="0" shapeId="0" xr:uid="{00000000-0006-0000-0500-00002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02" authorId="0" shapeId="0" xr:uid="{00000000-0006-0000-0500-00002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1502" authorId="0" shapeId="0" xr:uid="{00000000-0006-0000-0500-00002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02" authorId="0" shapeId="0" xr:uid="{00000000-0006-0000-0500-00002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M1502" authorId="0" shapeId="0" xr:uid="{00000000-0006-0000-0500-00002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502" authorId="0" shapeId="0" xr:uid="{00000000-0006-0000-0500-00002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02" authorId="0" shapeId="0" xr:uid="{00000000-0006-0000-0500-00002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Y1502" authorId="0" shapeId="0" xr:uid="{00000000-0006-0000-0500-00002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502" authorId="0" shapeId="0" xr:uid="{00000000-0006-0000-0500-00002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02" authorId="0" shapeId="0" xr:uid="{00000000-0006-0000-0500-00002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02" authorId="0" shapeId="0" xr:uid="{00000000-0006-0000-0500-00002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A1504" authorId="0" shapeId="0" xr:uid="{00000000-0006-0000-0500-00002D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04" authorId="0" shapeId="0" xr:uid="{00000000-0006-0000-0500-00002E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04" authorId="0" shapeId="0" xr:uid="{00000000-0006-0000-0500-00002F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04" authorId="0" shapeId="0" xr:uid="{00000000-0006-0000-0500-00003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04" authorId="0" shapeId="0" xr:uid="{00000000-0006-0000-0500-000031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04" authorId="0" shapeId="0" xr:uid="{00000000-0006-0000-0500-000032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04" authorId="0" shapeId="0" xr:uid="{00000000-0006-0000-0500-000033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04" authorId="0" shapeId="0" xr:uid="{00000000-0006-0000-0500-000034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04" authorId="0" shapeId="0" xr:uid="{00000000-0006-0000-0500-000035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04" authorId="0" shapeId="0" xr:uid="{00000000-0006-0000-0500-000036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1506" authorId="0" shapeId="0" xr:uid="{00000000-0006-0000-0500-00003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06" authorId="0" shapeId="0" xr:uid="{00000000-0006-0000-0500-00003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P1506" authorId="0" shapeId="0" xr:uid="{00000000-0006-0000-0500-00003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06" authorId="0" shapeId="0" xr:uid="{00000000-0006-0000-0500-00003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06" authorId="0" shapeId="0" xr:uid="{00000000-0006-0000-0500-00003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06" authorId="0" shapeId="0" xr:uid="{00000000-0006-0000-0500-00003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06" authorId="0" shapeId="0" xr:uid="{00000000-0006-0000-0500-00003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06" authorId="0" shapeId="0" xr:uid="{00000000-0006-0000-0500-00003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06" authorId="0" shapeId="0" xr:uid="{00000000-0006-0000-0500-00003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06" authorId="0" shapeId="0" xr:uid="{00000000-0006-0000-0500-00004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1506" authorId="0" shapeId="0" xr:uid="{00000000-0006-0000-0500-00004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D1508" authorId="0" shapeId="0" xr:uid="{00000000-0006-0000-0500-00004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08" authorId="0" shapeId="0" xr:uid="{00000000-0006-0000-0500-00004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508" authorId="0" shapeId="0" xr:uid="{00000000-0006-0000-0500-00004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08" authorId="0" shapeId="0" xr:uid="{00000000-0006-0000-0500-00004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08" authorId="0" shapeId="0" xr:uid="{00000000-0006-0000-0500-00004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08" authorId="0" shapeId="0" xr:uid="{00000000-0006-0000-0500-00004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08" authorId="0" shapeId="0" xr:uid="{00000000-0006-0000-0500-00004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08" authorId="0" shapeId="0" xr:uid="{00000000-0006-0000-0500-00004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508" authorId="0" shapeId="0" xr:uid="{00000000-0006-0000-0500-00004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08" authorId="0" shapeId="0" xr:uid="{00000000-0006-0000-0500-00004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08" authorId="0" shapeId="0" xr:uid="{00000000-0006-0000-0500-00004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508" authorId="0" shapeId="0" xr:uid="{00000000-0006-0000-0500-00004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08" authorId="0" shapeId="0" xr:uid="{00000000-0006-0000-0500-00004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508" authorId="0" shapeId="0" xr:uid="{00000000-0006-0000-0500-00004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08" authorId="0" shapeId="0" xr:uid="{00000000-0006-0000-0500-00005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08" authorId="0" shapeId="0" xr:uid="{00000000-0006-0000-0500-00005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08" authorId="0" shapeId="0" xr:uid="{00000000-0006-0000-0500-00005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08" authorId="0" shapeId="0" xr:uid="{00000000-0006-0000-0500-00005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510" authorId="0" shapeId="0" xr:uid="{00000000-0006-0000-0500-00005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10" authorId="0" shapeId="0" xr:uid="{00000000-0006-0000-0500-00005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510" authorId="0" shapeId="0" xr:uid="{00000000-0006-0000-0500-00005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10" authorId="0" shapeId="0" xr:uid="{00000000-0006-0000-0500-00005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10" authorId="0" shapeId="0" xr:uid="{00000000-0006-0000-0500-00005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10" authorId="0" shapeId="0" xr:uid="{00000000-0006-0000-0500-00005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510" authorId="0" shapeId="0" xr:uid="{00000000-0006-0000-0500-00005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10" authorId="0" shapeId="0" xr:uid="{00000000-0006-0000-0500-00005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510" authorId="0" shapeId="0" xr:uid="{00000000-0006-0000-0500-00005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510" authorId="0" shapeId="0" xr:uid="{00000000-0006-0000-0500-00005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10" authorId="0" shapeId="0" xr:uid="{00000000-0006-0000-0500-00005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C1512" authorId="0" shapeId="0" xr:uid="{00000000-0006-0000-0500-00005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512" authorId="0" shapeId="0" xr:uid="{00000000-0006-0000-0500-00006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12" authorId="0" shapeId="0" xr:uid="{00000000-0006-0000-0500-00006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12" authorId="0" shapeId="0" xr:uid="{00000000-0006-0000-0500-00006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512" authorId="0" shapeId="0" xr:uid="{00000000-0006-0000-0500-00006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12" authorId="0" shapeId="0" xr:uid="{00000000-0006-0000-0500-00006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12" authorId="0" shapeId="0" xr:uid="{00000000-0006-0000-0500-00006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12" authorId="0" shapeId="0" xr:uid="{00000000-0006-0000-0500-00006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12" authorId="0" shapeId="0" xr:uid="{00000000-0006-0000-0500-00006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12" authorId="0" shapeId="0" xr:uid="{00000000-0006-0000-0500-00006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512" authorId="0" shapeId="0" xr:uid="{00000000-0006-0000-0500-00006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12" authorId="0" shapeId="0" xr:uid="{00000000-0006-0000-0500-00006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512" authorId="0" shapeId="0" xr:uid="{00000000-0006-0000-0500-00006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12" authorId="0" shapeId="0" xr:uid="{00000000-0006-0000-0500-00006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C1514" authorId="0" shapeId="0" xr:uid="{00000000-0006-0000-0500-00006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514" authorId="0" shapeId="0" xr:uid="{00000000-0006-0000-0500-00006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E1514" authorId="0" shapeId="0" xr:uid="{00000000-0006-0000-0500-00006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514" authorId="0" shapeId="0" xr:uid="{00000000-0006-0000-0500-00007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514" authorId="0" shapeId="0" xr:uid="{00000000-0006-0000-0500-00007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14" authorId="0" shapeId="0" xr:uid="{00000000-0006-0000-0500-00007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14" authorId="0" shapeId="0" xr:uid="{00000000-0006-0000-0500-00007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14" authorId="0" shapeId="0" xr:uid="{00000000-0006-0000-0500-00007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14" authorId="0" shapeId="0" xr:uid="{00000000-0006-0000-0500-00007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514" authorId="0" shapeId="0" xr:uid="{00000000-0006-0000-0500-00007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14" authorId="0" shapeId="0" xr:uid="{00000000-0006-0000-0500-00007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514" authorId="0" shapeId="0" xr:uid="{00000000-0006-0000-0500-00007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514" authorId="0" shapeId="0" xr:uid="{00000000-0006-0000-0500-00007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514" authorId="0" shapeId="0" xr:uid="{00000000-0006-0000-0500-00007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14" authorId="0" shapeId="0" xr:uid="{00000000-0006-0000-0500-00007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14" authorId="0" shapeId="0" xr:uid="{00000000-0006-0000-0500-00007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L1514" authorId="0" shapeId="0" xr:uid="{00000000-0006-0000-0500-00007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14" authorId="0" shapeId="0" xr:uid="{00000000-0006-0000-0500-00007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16" authorId="0" shapeId="0" xr:uid="{00000000-0006-0000-0500-00007F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16" authorId="0" shapeId="0" xr:uid="{00000000-0006-0000-0500-000080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16" authorId="0" shapeId="0" xr:uid="{00000000-0006-0000-0500-000081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16" authorId="0" shapeId="0" xr:uid="{00000000-0006-0000-0500-00008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16" authorId="0" shapeId="0" xr:uid="{00000000-0006-0000-0500-000083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16" authorId="0" shapeId="0" xr:uid="{00000000-0006-0000-0500-000084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16" authorId="0" shapeId="0" xr:uid="{00000000-0006-0000-0500-000085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16" authorId="0" shapeId="0" xr:uid="{00000000-0006-0000-0500-000086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16" authorId="0" shapeId="0" xr:uid="{00000000-0006-0000-0500-000087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16" authorId="0" shapeId="0" xr:uid="{00000000-0006-0000-0500-000088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518" authorId="0" shapeId="0" xr:uid="{00000000-0006-0000-0500-00008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518" authorId="0" shapeId="0" xr:uid="{00000000-0006-0000-0500-00008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18" authorId="0" shapeId="0" xr:uid="{00000000-0006-0000-0500-00008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18" authorId="0" shapeId="0" xr:uid="{00000000-0006-0000-0500-00008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P1518" authorId="0" shapeId="0" xr:uid="{00000000-0006-0000-0500-00008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18" authorId="0" shapeId="0" xr:uid="{00000000-0006-0000-0500-00008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18" authorId="0" shapeId="0" xr:uid="{00000000-0006-0000-0500-00008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1518" authorId="0" shapeId="0" xr:uid="{00000000-0006-0000-0500-00009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18" authorId="0" shapeId="0" xr:uid="{00000000-0006-0000-0500-00009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518" authorId="0" shapeId="0" xr:uid="{00000000-0006-0000-0500-00009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18" authorId="0" shapeId="0" xr:uid="{00000000-0006-0000-0500-00009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18" authorId="0" shapeId="0" xr:uid="{00000000-0006-0000-0500-00009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18" authorId="0" shapeId="0" xr:uid="{00000000-0006-0000-0500-00009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18" authorId="0" shapeId="0" xr:uid="{00000000-0006-0000-0500-00009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518" authorId="0" shapeId="0" xr:uid="{00000000-0006-0000-0500-00009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518" authorId="0" shapeId="0" xr:uid="{00000000-0006-0000-0500-00009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18" authorId="0" shapeId="0" xr:uid="{00000000-0006-0000-0500-00009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18" authorId="0" shapeId="0" xr:uid="{00000000-0006-0000-0500-00009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518" authorId="0" shapeId="0" xr:uid="{00000000-0006-0000-0500-00009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18" authorId="0" shapeId="0" xr:uid="{00000000-0006-0000-0500-00009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518" authorId="0" shapeId="0" xr:uid="{00000000-0006-0000-0500-00009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18" authorId="0" shapeId="0" xr:uid="{00000000-0006-0000-0500-00009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18" authorId="0" shapeId="0" xr:uid="{00000000-0006-0000-0500-00009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18" authorId="0" shapeId="0" xr:uid="{00000000-0006-0000-0500-0000A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18" authorId="0" shapeId="0" xr:uid="{00000000-0006-0000-0500-0000A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1520" authorId="0" shapeId="0" xr:uid="{00000000-0006-0000-0500-0000A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520" authorId="0" shapeId="0" xr:uid="{00000000-0006-0000-0500-0000A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520" authorId="0" shapeId="0" xr:uid="{00000000-0006-0000-0500-0000A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520" authorId="0" shapeId="0" xr:uid="{00000000-0006-0000-0500-0000A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0" authorId="0" shapeId="0" xr:uid="{00000000-0006-0000-0500-0000A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0" authorId="0" shapeId="0" xr:uid="{00000000-0006-0000-0500-0000A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0" authorId="0" shapeId="0" xr:uid="{00000000-0006-0000-0500-0000A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20" authorId="0" shapeId="0" xr:uid="{00000000-0006-0000-0500-0000A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20" authorId="0" shapeId="0" xr:uid="{00000000-0006-0000-0500-0000A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20" authorId="0" shapeId="0" xr:uid="{00000000-0006-0000-0500-0000A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20" authorId="0" shapeId="0" xr:uid="{00000000-0006-0000-0500-0000A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20" authorId="0" shapeId="0" xr:uid="{00000000-0006-0000-0500-0000A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20" authorId="0" shapeId="0" xr:uid="{00000000-0006-0000-0500-0000A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520" authorId="0" shapeId="0" xr:uid="{00000000-0006-0000-0500-0000A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20" authorId="0" shapeId="0" xr:uid="{00000000-0006-0000-0500-0000B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520" authorId="0" shapeId="0" xr:uid="{00000000-0006-0000-0500-0000B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1520" authorId="0" shapeId="0" xr:uid="{00000000-0006-0000-0500-0000B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20" authorId="0" shapeId="0" xr:uid="{00000000-0006-0000-0500-0000B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U1520" authorId="0" shapeId="0" xr:uid="{00000000-0006-0000-0500-0000B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20" authorId="0" shapeId="0" xr:uid="{00000000-0006-0000-0500-0000B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520" authorId="0" shapeId="0" xr:uid="{00000000-0006-0000-0500-0000B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20" authorId="0" shapeId="0" xr:uid="{00000000-0006-0000-0500-0000B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20" authorId="0" shapeId="0" xr:uid="{00000000-0006-0000-0500-0000B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20" authorId="0" shapeId="0" xr:uid="{00000000-0006-0000-0500-0000B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20" authorId="0" shapeId="0" xr:uid="{00000000-0006-0000-0500-0000B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522" authorId="0" shapeId="0" xr:uid="{00000000-0006-0000-0500-0000B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2" authorId="0" shapeId="0" xr:uid="{00000000-0006-0000-0500-0000B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522" authorId="0" shapeId="0" xr:uid="{00000000-0006-0000-0500-0000B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22" authorId="0" shapeId="0" xr:uid="{00000000-0006-0000-0500-0000B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22" authorId="0" shapeId="0" xr:uid="{00000000-0006-0000-0500-0000B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22" authorId="0" shapeId="0" xr:uid="{00000000-0006-0000-0500-0000C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522" authorId="0" shapeId="0" xr:uid="{00000000-0006-0000-0500-0000C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22" authorId="0" shapeId="0" xr:uid="{00000000-0006-0000-0500-0000C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522" authorId="0" shapeId="0" xr:uid="{00000000-0006-0000-0500-0000C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522" authorId="0" shapeId="0" xr:uid="{00000000-0006-0000-0500-0000C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22" authorId="0" shapeId="0" xr:uid="{00000000-0006-0000-0500-0000C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1524" authorId="0" shapeId="0" xr:uid="{00000000-0006-0000-0500-0000C6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24" authorId="0" shapeId="0" xr:uid="{00000000-0006-0000-0500-0000C7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24" authorId="0" shapeId="0" xr:uid="{00000000-0006-0000-0500-0000C8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24" authorId="0" shapeId="0" xr:uid="{00000000-0006-0000-0500-0000C9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24" authorId="0" shapeId="0" xr:uid="{00000000-0006-0000-0500-0000CA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24" authorId="0" shapeId="0" xr:uid="{00000000-0006-0000-0500-0000CB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24" authorId="0" shapeId="0" xr:uid="{00000000-0006-0000-0500-0000CC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24" authorId="0" shapeId="0" xr:uid="{00000000-0006-0000-0500-0000C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24" authorId="0" shapeId="0" xr:uid="{00000000-0006-0000-0500-0000CE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24" authorId="0" shapeId="0" xr:uid="{00000000-0006-0000-0500-0000C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526" authorId="0" shapeId="0" xr:uid="{00000000-0006-0000-0500-0000D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526" authorId="0" shapeId="0" xr:uid="{00000000-0006-0000-0500-0000D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526" authorId="0" shapeId="0" xr:uid="{00000000-0006-0000-0500-0000D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1526" authorId="0" shapeId="0" xr:uid="{00000000-0006-0000-0500-0000D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26" authorId="0" shapeId="0" xr:uid="{00000000-0006-0000-0500-0000D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26" authorId="0" shapeId="0" xr:uid="{00000000-0006-0000-0500-0000D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26" authorId="0" shapeId="0" xr:uid="{00000000-0006-0000-0500-0000D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26" authorId="0" shapeId="0" xr:uid="{00000000-0006-0000-0500-0000D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1526" authorId="0" shapeId="0" xr:uid="{00000000-0006-0000-0500-0000D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526" authorId="0" shapeId="0" xr:uid="{00000000-0006-0000-0500-0000D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26" authorId="0" shapeId="0" xr:uid="{00000000-0006-0000-0500-0000D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26" authorId="0" shapeId="0" xr:uid="{00000000-0006-0000-0500-0000D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26" authorId="0" shapeId="0" xr:uid="{00000000-0006-0000-0500-0000D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26" authorId="0" shapeId="0" xr:uid="{00000000-0006-0000-0500-0000D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O1528" authorId="0" shapeId="0" xr:uid="{00000000-0006-0000-0500-0000D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8" authorId="0" shapeId="0" xr:uid="{00000000-0006-0000-0500-0000D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28" authorId="0" shapeId="0" xr:uid="{00000000-0006-0000-0500-0000E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28" authorId="0" shapeId="0" xr:uid="{00000000-0006-0000-0500-0000E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28" authorId="0" shapeId="0" xr:uid="{00000000-0006-0000-0500-0000E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528" authorId="0" shapeId="0" xr:uid="{00000000-0006-0000-0500-0000E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28" authorId="0" shapeId="0" xr:uid="{00000000-0006-0000-0500-0000E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W1530" authorId="0" shapeId="0" xr:uid="{00000000-0006-0000-0500-0000E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30" authorId="0" shapeId="0" xr:uid="{00000000-0006-0000-0500-0000E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530" authorId="0" shapeId="0" xr:uid="{00000000-0006-0000-0500-0000E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30" authorId="0" shapeId="0" xr:uid="{00000000-0006-0000-0500-0000E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D1532" authorId="0" shapeId="0" xr:uid="{00000000-0006-0000-0500-0000E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32" authorId="0" shapeId="0" xr:uid="{00000000-0006-0000-0500-0000E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32" authorId="0" shapeId="0" xr:uid="{00000000-0006-0000-0500-0000E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532" authorId="0" shapeId="0" xr:uid="{00000000-0006-0000-0500-0000E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532" authorId="0" shapeId="0" xr:uid="{00000000-0006-0000-0500-0000E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M1532" authorId="0" shapeId="0" xr:uid="{00000000-0006-0000-0500-0000E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532" authorId="0" shapeId="0" xr:uid="{00000000-0006-0000-0500-0000E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532" authorId="0" shapeId="0" xr:uid="{00000000-0006-0000-0500-0000F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BF1532" authorId="0" shapeId="0" xr:uid="{00000000-0006-0000-0500-0000F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32" authorId="0" shapeId="0" xr:uid="{00000000-0006-0000-0500-0000F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1534" authorId="0" shapeId="0" xr:uid="{00000000-0006-0000-0500-0000F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34" authorId="0" shapeId="0" xr:uid="{00000000-0006-0000-0500-0000F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1534" authorId="0" shapeId="0" xr:uid="{00000000-0006-0000-0500-0000F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J1534" authorId="0" shapeId="0" xr:uid="{00000000-0006-0000-0500-0000F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34" authorId="0" shapeId="0" xr:uid="{00000000-0006-0000-0500-0000F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34" authorId="0" shapeId="0" xr:uid="{00000000-0006-0000-0500-0000F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34" authorId="0" shapeId="0" xr:uid="{00000000-0006-0000-0500-0000F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1536" authorId="0" shapeId="0" xr:uid="{00000000-0006-0000-0500-0000FA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36" authorId="0" shapeId="0" xr:uid="{00000000-0006-0000-0500-0000FB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36" authorId="0" shapeId="0" xr:uid="{00000000-0006-0000-0500-0000FC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36" authorId="0" shapeId="0" xr:uid="{00000000-0006-0000-0500-0000F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36" authorId="0" shapeId="0" xr:uid="{00000000-0006-0000-0500-0000FE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36" authorId="0" shapeId="0" xr:uid="{00000000-0006-0000-0500-0000FF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36" authorId="0" shapeId="0" xr:uid="{00000000-0006-0000-0500-000000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36" authorId="0" shapeId="0" xr:uid="{00000000-0006-0000-0500-000001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36" authorId="0" shapeId="0" xr:uid="{00000000-0006-0000-0500-000002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36" authorId="0" shapeId="0" xr:uid="{00000000-0006-0000-0500-000003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538" authorId="0" shapeId="0" xr:uid="{00000000-0006-0000-0500-00000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38" authorId="0" shapeId="0" xr:uid="{00000000-0006-0000-0500-00000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538" authorId="0" shapeId="0" xr:uid="{00000000-0006-0000-0500-00000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38" authorId="0" shapeId="0" xr:uid="{00000000-0006-0000-0500-00000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38" authorId="0" shapeId="0" xr:uid="{00000000-0006-0000-0500-00000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38" authorId="0" shapeId="0" xr:uid="{00000000-0006-0000-0500-00000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38" authorId="0" shapeId="0" xr:uid="{00000000-0006-0000-0500-00000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38" authorId="0" shapeId="0" xr:uid="{00000000-0006-0000-0500-00000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38" authorId="0" shapeId="0" xr:uid="{00000000-0006-0000-0500-00000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38" authorId="0" shapeId="0" xr:uid="{00000000-0006-0000-0500-00000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538" authorId="0" shapeId="0" xr:uid="{00000000-0006-0000-0500-00000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1538" authorId="0" shapeId="0" xr:uid="{00000000-0006-0000-0500-00000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38" authorId="0" shapeId="0" xr:uid="{00000000-0006-0000-0500-00001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1538" authorId="0" shapeId="0" xr:uid="{00000000-0006-0000-0500-00001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38" authorId="0" shapeId="0" xr:uid="{00000000-0006-0000-0500-00001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38" authorId="0" shapeId="0" xr:uid="{00000000-0006-0000-0500-00001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38" authorId="0" shapeId="0" xr:uid="{00000000-0006-0000-0500-00001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538" authorId="0" shapeId="0" xr:uid="{00000000-0006-0000-0500-00001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38" authorId="0" shapeId="0" xr:uid="{00000000-0006-0000-0500-00001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538" authorId="0" shapeId="0" xr:uid="{00000000-0006-0000-0500-00001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38" authorId="0" shapeId="0" xr:uid="{00000000-0006-0000-0500-00001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1540" authorId="0" shapeId="0" xr:uid="{00000000-0006-0000-0500-00001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40" authorId="0" shapeId="0" xr:uid="{00000000-0006-0000-0500-00001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1540" authorId="0" shapeId="0" xr:uid="{00000000-0006-0000-0500-00001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40" authorId="0" shapeId="0" xr:uid="{00000000-0006-0000-0500-00001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40" authorId="0" shapeId="0" xr:uid="{00000000-0006-0000-0500-00001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40" authorId="0" shapeId="0" xr:uid="{00000000-0006-0000-0500-00001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40" authorId="0" shapeId="0" xr:uid="{00000000-0006-0000-0500-00001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40" authorId="0" shapeId="0" xr:uid="{00000000-0006-0000-0500-00002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40" authorId="0" shapeId="0" xr:uid="{00000000-0006-0000-0500-00002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540" authorId="0" shapeId="0" xr:uid="{00000000-0006-0000-0500-00002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1540" authorId="0" shapeId="0" xr:uid="{00000000-0006-0000-0500-00002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40" authorId="0" shapeId="0" xr:uid="{00000000-0006-0000-0500-00002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40" authorId="0" shapeId="0" xr:uid="{00000000-0006-0000-0500-00002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540" authorId="0" shapeId="0" xr:uid="{00000000-0006-0000-0500-00002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40" authorId="0" shapeId="0" xr:uid="{00000000-0006-0000-0500-00002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542" authorId="0" shapeId="0" xr:uid="{00000000-0006-0000-0500-00002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42" authorId="0" shapeId="0" xr:uid="{00000000-0006-0000-0500-00002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542" authorId="0" shapeId="0" xr:uid="{00000000-0006-0000-0500-00002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42" authorId="0" shapeId="0" xr:uid="{00000000-0006-0000-0500-00002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544" authorId="0" shapeId="0" xr:uid="{00000000-0006-0000-0500-00002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44" authorId="0" shapeId="0" xr:uid="{00000000-0006-0000-0500-00002D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44" authorId="0" shapeId="0" xr:uid="{00000000-0006-0000-0500-00002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44" authorId="0" shapeId="0" xr:uid="{00000000-0006-0000-0500-00002F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44" authorId="0" shapeId="0" xr:uid="{00000000-0006-0000-0500-000030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44" authorId="0" shapeId="0" xr:uid="{00000000-0006-0000-0500-000031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44" authorId="0" shapeId="0" xr:uid="{00000000-0006-0000-0500-000032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44" authorId="0" shapeId="0" xr:uid="{00000000-0006-0000-0500-000033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44" authorId="0" shapeId="0" xr:uid="{00000000-0006-0000-0500-000034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44" authorId="0" shapeId="0" xr:uid="{00000000-0006-0000-0500-000035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46" authorId="0" shapeId="0" xr:uid="{00000000-0006-0000-0500-00003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546" authorId="0" shapeId="0" xr:uid="{00000000-0006-0000-0500-00003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46" authorId="0" shapeId="0" xr:uid="{00000000-0006-0000-0500-00003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J1546" authorId="0" shapeId="0" xr:uid="{00000000-0006-0000-0500-00003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46" authorId="0" shapeId="0" xr:uid="{00000000-0006-0000-0500-00003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48" authorId="0" shapeId="0" xr:uid="{00000000-0006-0000-0500-00003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548" authorId="0" shapeId="0" xr:uid="{00000000-0006-0000-0500-00003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48" authorId="0" shapeId="0" xr:uid="{00000000-0006-0000-0500-00003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48" authorId="0" shapeId="0" xr:uid="{00000000-0006-0000-0500-00003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548" authorId="0" shapeId="0" xr:uid="{00000000-0006-0000-0500-00003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48" authorId="0" shapeId="0" xr:uid="{00000000-0006-0000-0500-00004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548" authorId="0" shapeId="0" xr:uid="{00000000-0006-0000-0500-00004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48" authorId="0" shapeId="0" xr:uid="{00000000-0006-0000-0500-00004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48" authorId="0" shapeId="0" xr:uid="{00000000-0006-0000-0500-00004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D1550" authorId="0" shapeId="0" xr:uid="{00000000-0006-0000-0500-00004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50" authorId="0" shapeId="0" xr:uid="{00000000-0006-0000-0500-00004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50" authorId="0" shapeId="0" xr:uid="{00000000-0006-0000-0500-00004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550" authorId="0" shapeId="0" xr:uid="{00000000-0006-0000-0500-00004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1550" authorId="0" shapeId="0" xr:uid="{00000000-0006-0000-0500-00004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50" authorId="0" shapeId="0" xr:uid="{00000000-0006-0000-0500-00004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1550" authorId="0" shapeId="0" xr:uid="{00000000-0006-0000-0500-00004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Y1550" authorId="0" shapeId="0" xr:uid="{00000000-0006-0000-0500-00004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550" authorId="0" shapeId="0" xr:uid="{00000000-0006-0000-0500-00004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50" authorId="0" shapeId="0" xr:uid="{00000000-0006-0000-0500-00004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50" authorId="0" shapeId="0" xr:uid="{00000000-0006-0000-0500-00004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50" authorId="0" shapeId="0" xr:uid="{00000000-0006-0000-0500-00004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52" authorId="0" shapeId="0" xr:uid="{00000000-0006-0000-0500-00005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52" authorId="0" shapeId="0" xr:uid="{00000000-0006-0000-0500-00005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554" authorId="0" shapeId="0" xr:uid="{00000000-0006-0000-0500-00005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54" authorId="0" shapeId="0" xr:uid="{00000000-0006-0000-0500-00005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R1554" authorId="0" shapeId="0" xr:uid="{00000000-0006-0000-0500-00005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54" authorId="0" shapeId="0" xr:uid="{00000000-0006-0000-0500-00005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554" authorId="0" shapeId="0" xr:uid="{00000000-0006-0000-0500-00005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54" authorId="0" shapeId="0" xr:uid="{00000000-0006-0000-0500-00005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554" authorId="0" shapeId="0" xr:uid="{00000000-0006-0000-0500-00005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554" authorId="0" shapeId="0" xr:uid="{00000000-0006-0000-0500-00005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554" authorId="0" shapeId="0" xr:uid="{00000000-0006-0000-0500-00005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1556" authorId="0" shapeId="0" xr:uid="{00000000-0006-0000-0500-00005B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56" authorId="0" shapeId="0" xr:uid="{00000000-0006-0000-0500-00005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56" authorId="0" shapeId="0" xr:uid="{00000000-0006-0000-0500-00005D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56" authorId="0" shapeId="0" xr:uid="{00000000-0006-0000-0500-00005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56" authorId="0" shapeId="0" xr:uid="{00000000-0006-0000-0500-00005F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56" authorId="0" shapeId="0" xr:uid="{00000000-0006-0000-0500-000060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56" authorId="0" shapeId="0" xr:uid="{00000000-0006-0000-0500-000061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56" authorId="0" shapeId="0" xr:uid="{00000000-0006-0000-0500-000062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56" authorId="0" shapeId="0" xr:uid="{00000000-0006-0000-0500-000063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56" authorId="0" shapeId="0" xr:uid="{00000000-0006-0000-0500-000064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58" authorId="0" shapeId="0" xr:uid="{00000000-0006-0000-0500-00006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558" authorId="0" shapeId="0" xr:uid="{00000000-0006-0000-0500-00006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58" authorId="0" shapeId="0" xr:uid="{00000000-0006-0000-0500-00006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558" authorId="0" shapeId="0" xr:uid="{00000000-0006-0000-0500-00006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58" authorId="0" shapeId="0" xr:uid="{00000000-0006-0000-0500-00006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558" authorId="0" shapeId="0" xr:uid="{00000000-0006-0000-0500-00006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58" authorId="0" shapeId="0" xr:uid="{00000000-0006-0000-0500-00006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58" authorId="0" shapeId="0" xr:uid="{00000000-0006-0000-0500-00006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58" authorId="0" shapeId="0" xr:uid="{00000000-0006-0000-0500-00006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558" authorId="0" shapeId="0" xr:uid="{00000000-0006-0000-0500-00006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58" authorId="0" shapeId="0" xr:uid="{00000000-0006-0000-0500-00006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58" authorId="0" shapeId="0" xr:uid="{00000000-0006-0000-0500-00007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58" authorId="0" shapeId="0" xr:uid="{00000000-0006-0000-0500-00007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558" authorId="0" shapeId="0" xr:uid="{00000000-0006-0000-0500-00007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58" authorId="0" shapeId="0" xr:uid="{00000000-0006-0000-0500-00007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58" authorId="0" shapeId="0" xr:uid="{00000000-0006-0000-0500-00007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58" authorId="0" shapeId="0" xr:uid="{00000000-0006-0000-0500-00007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558" authorId="0" shapeId="0" xr:uid="{00000000-0006-0000-0500-00007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58" authorId="0" shapeId="0" xr:uid="{00000000-0006-0000-0500-00007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58" authorId="0" shapeId="0" xr:uid="{00000000-0006-0000-0500-00007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1560" authorId="0" shapeId="0" xr:uid="{00000000-0006-0000-0500-00007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60" authorId="0" shapeId="0" xr:uid="{00000000-0006-0000-0500-00007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560" authorId="0" shapeId="0" xr:uid="{00000000-0006-0000-0500-00007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60" authorId="0" shapeId="0" xr:uid="{00000000-0006-0000-0500-00007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560" authorId="0" shapeId="0" xr:uid="{00000000-0006-0000-0500-00007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60" authorId="0" shapeId="0" xr:uid="{00000000-0006-0000-0500-00007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560" authorId="0" shapeId="0" xr:uid="{00000000-0006-0000-0500-00007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60" authorId="0" shapeId="0" xr:uid="{00000000-0006-0000-0500-00008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562" authorId="0" shapeId="0" xr:uid="{00000000-0006-0000-0500-00008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62" authorId="0" shapeId="0" xr:uid="{00000000-0006-0000-0500-00008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62" authorId="0" shapeId="0" xr:uid="{00000000-0006-0000-0500-00008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562" authorId="0" shapeId="0" xr:uid="{00000000-0006-0000-0500-00008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1562" authorId="0" shapeId="0" xr:uid="{00000000-0006-0000-0500-00008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62" authorId="0" shapeId="0" xr:uid="{00000000-0006-0000-0500-00008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1562" authorId="0" shapeId="0" xr:uid="{00000000-0006-0000-0500-00008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Y1562" authorId="0" shapeId="0" xr:uid="{00000000-0006-0000-0500-00008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562" authorId="0" shapeId="0" xr:uid="{00000000-0006-0000-0500-00008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62" authorId="0" shapeId="0" xr:uid="{00000000-0006-0000-0500-00008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62" authorId="0" shapeId="0" xr:uid="{00000000-0006-0000-0500-00008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62" authorId="0" shapeId="0" xr:uid="{00000000-0006-0000-0500-00008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564" authorId="0" shapeId="0" xr:uid="{00000000-0006-0000-0500-00008D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64" authorId="0" shapeId="0" xr:uid="{00000000-0006-0000-0500-00008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64" authorId="0" shapeId="0" xr:uid="{00000000-0006-0000-0500-00008F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64" authorId="0" shapeId="0" xr:uid="{00000000-0006-0000-0500-000090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64" authorId="0" shapeId="0" xr:uid="{00000000-0006-0000-0500-000091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64" authorId="0" shapeId="0" xr:uid="{00000000-0006-0000-0500-000092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64" authorId="0" shapeId="0" xr:uid="{00000000-0006-0000-0500-000093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64" authorId="0" shapeId="0" xr:uid="{00000000-0006-0000-0500-000094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64" authorId="0" shapeId="0" xr:uid="{00000000-0006-0000-0500-000095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64" authorId="0" shapeId="0" xr:uid="{00000000-0006-0000-0500-000096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66" authorId="0" shapeId="0" xr:uid="{00000000-0006-0000-0500-00009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66" authorId="0" shapeId="0" xr:uid="{00000000-0006-0000-0500-00009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566" authorId="0" shapeId="0" xr:uid="{00000000-0006-0000-0500-00009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66" authorId="0" shapeId="0" xr:uid="{00000000-0006-0000-0500-00009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66" authorId="0" shapeId="0" xr:uid="{00000000-0006-0000-0500-00009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566" authorId="0" shapeId="0" xr:uid="{00000000-0006-0000-0500-00009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566" authorId="0" shapeId="0" xr:uid="{00000000-0006-0000-0500-00009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66" authorId="0" shapeId="0" xr:uid="{00000000-0006-0000-0500-00009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566" authorId="0" shapeId="0" xr:uid="{00000000-0006-0000-0500-00009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1566" authorId="0" shapeId="0" xr:uid="{00000000-0006-0000-0500-0000A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566" authorId="0" shapeId="0" xr:uid="{00000000-0006-0000-0500-0000A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66" authorId="0" shapeId="0" xr:uid="{00000000-0006-0000-0500-0000A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L1566" authorId="0" shapeId="0" xr:uid="{00000000-0006-0000-0500-0000A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66" authorId="0" shapeId="0" xr:uid="{00000000-0006-0000-0500-0000A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68" authorId="0" shapeId="0" xr:uid="{00000000-0006-0000-0500-0000A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68" authorId="0" shapeId="0" xr:uid="{00000000-0006-0000-0500-0000A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568" authorId="0" shapeId="0" xr:uid="{00000000-0006-0000-0500-0000A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68" authorId="0" shapeId="0" xr:uid="{00000000-0006-0000-0500-0000A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68" authorId="0" shapeId="0" xr:uid="{00000000-0006-0000-0500-0000A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68" authorId="0" shapeId="0" xr:uid="{00000000-0006-0000-0500-0000A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568" authorId="0" shapeId="0" xr:uid="{00000000-0006-0000-0500-0000A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68" authorId="0" shapeId="0" xr:uid="{00000000-0006-0000-0500-0000A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68" authorId="0" shapeId="0" xr:uid="{00000000-0006-0000-0500-0000A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68" authorId="0" shapeId="0" xr:uid="{00000000-0006-0000-0500-0000A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68" authorId="0" shapeId="0" xr:uid="{00000000-0006-0000-0500-0000A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568" authorId="0" shapeId="0" xr:uid="{00000000-0006-0000-0500-0000B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568" authorId="0" shapeId="0" xr:uid="{00000000-0006-0000-0500-0000B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68" authorId="0" shapeId="0" xr:uid="{00000000-0006-0000-0500-0000B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68" authorId="0" shapeId="0" xr:uid="{00000000-0006-0000-0500-0000B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568" authorId="0" shapeId="0" xr:uid="{00000000-0006-0000-0500-0000B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568" authorId="0" shapeId="0" xr:uid="{00000000-0006-0000-0500-0000B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68" authorId="0" shapeId="0" xr:uid="{00000000-0006-0000-0500-0000B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568" authorId="0" shapeId="0" xr:uid="{00000000-0006-0000-0500-0000B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568" authorId="0" shapeId="0" xr:uid="{00000000-0006-0000-0500-0000B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568" authorId="0" shapeId="0" xr:uid="{00000000-0006-0000-0500-0000B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68" authorId="0" shapeId="0" xr:uid="{00000000-0006-0000-0500-0000B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570" authorId="0" shapeId="0" xr:uid="{00000000-0006-0000-0500-0000B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70" authorId="0" shapeId="0" xr:uid="{00000000-0006-0000-0500-0000B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70" authorId="0" shapeId="0" xr:uid="{00000000-0006-0000-0500-0000B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70" authorId="0" shapeId="0" xr:uid="{00000000-0006-0000-0500-0000B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70" authorId="0" shapeId="0" xr:uid="{00000000-0006-0000-0500-0000B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570" authorId="0" shapeId="0" xr:uid="{00000000-0006-0000-0500-0000C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70" authorId="0" shapeId="0" xr:uid="{00000000-0006-0000-0500-0000C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70" authorId="0" shapeId="0" xr:uid="{00000000-0006-0000-0500-0000C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570" authorId="0" shapeId="0" xr:uid="{00000000-0006-0000-0500-0000C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70" authorId="0" shapeId="0" xr:uid="{00000000-0006-0000-0500-0000C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70" authorId="0" shapeId="0" xr:uid="{00000000-0006-0000-0500-0000C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70" authorId="0" shapeId="0" xr:uid="{00000000-0006-0000-0500-0000C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570" authorId="0" shapeId="0" xr:uid="{00000000-0006-0000-0500-0000C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70" authorId="0" shapeId="0" xr:uid="{00000000-0006-0000-0500-0000C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70" authorId="0" shapeId="0" xr:uid="{00000000-0006-0000-0500-0000C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570" authorId="0" shapeId="0" xr:uid="{00000000-0006-0000-0500-0000C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570" authorId="0" shapeId="0" xr:uid="{00000000-0006-0000-0500-0000C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70" authorId="0" shapeId="0" xr:uid="{00000000-0006-0000-0500-0000C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572" authorId="0" shapeId="0" xr:uid="{00000000-0006-0000-0500-0000C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72" authorId="0" shapeId="0" xr:uid="{00000000-0006-0000-0500-0000C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572" authorId="0" shapeId="0" xr:uid="{00000000-0006-0000-0500-0000C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72" authorId="0" shapeId="0" xr:uid="{00000000-0006-0000-0500-0000D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U1572" authorId="0" shapeId="0" xr:uid="{00000000-0006-0000-0500-0000D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72" authorId="0" shapeId="0" xr:uid="{00000000-0006-0000-0500-0000D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572" authorId="0" shapeId="0" xr:uid="{00000000-0006-0000-0500-0000D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72" authorId="0" shapeId="0" xr:uid="{00000000-0006-0000-0500-0000D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72" authorId="0" shapeId="0" xr:uid="{00000000-0006-0000-0500-0000D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74" authorId="0" shapeId="0" xr:uid="{00000000-0006-0000-0500-0000D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574" authorId="0" shapeId="0" xr:uid="{00000000-0006-0000-0500-0000D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574" authorId="0" shapeId="0" xr:uid="{00000000-0006-0000-0500-0000D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574" authorId="0" shapeId="0" xr:uid="{00000000-0006-0000-0500-0000D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1574" authorId="0" shapeId="0" xr:uid="{00000000-0006-0000-0500-0000D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74" authorId="0" shapeId="0" xr:uid="{00000000-0006-0000-0500-0000D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74" authorId="0" shapeId="0" xr:uid="{00000000-0006-0000-0500-0000D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74" authorId="0" shapeId="0" xr:uid="{00000000-0006-0000-0500-0000D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574" authorId="0" shapeId="0" xr:uid="{00000000-0006-0000-0500-0000D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1574" authorId="0" shapeId="0" xr:uid="{00000000-0006-0000-0500-0000D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574" authorId="0" shapeId="0" xr:uid="{00000000-0006-0000-0500-0000E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574" authorId="0" shapeId="0" xr:uid="{00000000-0006-0000-0500-0000E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G1574" authorId="0" shapeId="0" xr:uid="{00000000-0006-0000-0500-0000E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74" authorId="0" shapeId="0" xr:uid="{00000000-0006-0000-0500-0000E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1576" authorId="0" shapeId="0" xr:uid="{00000000-0006-0000-0500-0000E4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76" authorId="0" shapeId="0" xr:uid="{00000000-0006-0000-0500-0000E5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76" authorId="0" shapeId="0" xr:uid="{00000000-0006-0000-0500-0000E6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76" authorId="0" shapeId="0" xr:uid="{00000000-0006-0000-0500-0000E7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76" authorId="0" shapeId="0" xr:uid="{00000000-0006-0000-0500-0000E8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76" authorId="0" shapeId="0" xr:uid="{00000000-0006-0000-0500-0000E9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76" authorId="0" shapeId="0" xr:uid="{00000000-0006-0000-0500-0000EA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76" authorId="0" shapeId="0" xr:uid="{00000000-0006-0000-0500-0000EB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76" authorId="0" shapeId="0" xr:uid="{00000000-0006-0000-0500-0000E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76" authorId="0" shapeId="0" xr:uid="{00000000-0006-0000-0500-0000ED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78" authorId="0" shapeId="0" xr:uid="{00000000-0006-0000-0500-0000E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78" authorId="0" shapeId="0" xr:uid="{00000000-0006-0000-0500-0000E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78" authorId="0" shapeId="0" xr:uid="{00000000-0006-0000-0500-0000F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578" authorId="0" shapeId="0" xr:uid="{00000000-0006-0000-0500-0000F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78" authorId="0" shapeId="0" xr:uid="{00000000-0006-0000-0500-0000F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78" authorId="0" shapeId="0" xr:uid="{00000000-0006-0000-0500-0000F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78" authorId="0" shapeId="0" xr:uid="{00000000-0006-0000-0500-0000F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78" authorId="0" shapeId="0" xr:uid="{00000000-0006-0000-0500-0000F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78" authorId="0" shapeId="0" xr:uid="{00000000-0006-0000-0500-0000F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578" authorId="0" shapeId="0" xr:uid="{00000000-0006-0000-0500-0000F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78" authorId="0" shapeId="0" xr:uid="{00000000-0006-0000-0500-0000F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78" authorId="0" shapeId="0" xr:uid="{00000000-0006-0000-0500-0000F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78" authorId="0" shapeId="0" xr:uid="{00000000-0006-0000-0500-0000F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578" authorId="0" shapeId="0" xr:uid="{00000000-0006-0000-0500-0000F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578" authorId="0" shapeId="0" xr:uid="{00000000-0006-0000-0500-0000F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78" authorId="0" shapeId="0" xr:uid="{00000000-0006-0000-0500-0000F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578" authorId="0" shapeId="0" xr:uid="{00000000-0006-0000-0500-0000F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78" authorId="0" shapeId="0" xr:uid="{00000000-0006-0000-0500-0000F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578" authorId="0" shapeId="0" xr:uid="{00000000-0006-0000-0500-00000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78" authorId="0" shapeId="0" xr:uid="{00000000-0006-0000-0500-00000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578" authorId="0" shapeId="0" xr:uid="{00000000-0006-0000-0500-00000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578" authorId="0" shapeId="0" xr:uid="{00000000-0006-0000-0500-00000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78" authorId="0" shapeId="0" xr:uid="{00000000-0006-0000-0500-00000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78" authorId="0" shapeId="0" xr:uid="{00000000-0006-0000-0500-00000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78" authorId="0" shapeId="0" xr:uid="{00000000-0006-0000-0500-00000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78" authorId="0" shapeId="0" xr:uid="{00000000-0006-0000-0500-00000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580" authorId="0" shapeId="0" xr:uid="{00000000-0006-0000-0500-00000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80" authorId="0" shapeId="0" xr:uid="{00000000-0006-0000-0500-00000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580" authorId="0" shapeId="0" xr:uid="{00000000-0006-0000-0500-00000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580" authorId="0" shapeId="0" xr:uid="{00000000-0006-0000-0500-00000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80" authorId="0" shapeId="0" xr:uid="{00000000-0006-0000-0500-00000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P1580" authorId="0" shapeId="0" xr:uid="{00000000-0006-0000-0500-00000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80" authorId="0" shapeId="0" xr:uid="{00000000-0006-0000-0500-00000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80" authorId="0" shapeId="0" xr:uid="{00000000-0006-0000-0500-00000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80" authorId="0" shapeId="0" xr:uid="{00000000-0006-0000-0500-00001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80" authorId="0" shapeId="0" xr:uid="{00000000-0006-0000-0500-00001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80" authorId="0" shapeId="0" xr:uid="{00000000-0006-0000-0500-00001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</t>
        </r>
      </text>
    </comment>
    <comment ref="AM1580" authorId="0" shapeId="0" xr:uid="{00000000-0006-0000-0500-00001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80" authorId="0" shapeId="0" xr:uid="{00000000-0006-0000-0500-00001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580" authorId="0" shapeId="0" xr:uid="{00000000-0006-0000-0500-00001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80" authorId="0" shapeId="0" xr:uid="{00000000-0006-0000-0500-00001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580" authorId="0" shapeId="0" xr:uid="{00000000-0006-0000-0500-00001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80" authorId="0" shapeId="0" xr:uid="{00000000-0006-0000-0500-00001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82" authorId="0" shapeId="0" xr:uid="{00000000-0006-0000-0500-00001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82" authorId="0" shapeId="0" xr:uid="{00000000-0006-0000-0500-00001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82" authorId="0" shapeId="0" xr:uid="{00000000-0006-0000-0500-00001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82" authorId="0" shapeId="0" xr:uid="{00000000-0006-0000-0500-00001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82" authorId="0" shapeId="0" xr:uid="{00000000-0006-0000-0500-00001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582" authorId="0" shapeId="0" xr:uid="{00000000-0006-0000-0500-00001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82" authorId="0" shapeId="0" xr:uid="{00000000-0006-0000-0500-00001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82" authorId="0" shapeId="0" xr:uid="{00000000-0006-0000-0500-00002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582" authorId="0" shapeId="0" xr:uid="{00000000-0006-0000-0500-00002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82" authorId="0" shapeId="0" xr:uid="{00000000-0006-0000-0500-00002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82" authorId="0" shapeId="0" xr:uid="{00000000-0006-0000-0500-00002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82" authorId="0" shapeId="0" xr:uid="{00000000-0006-0000-0500-00002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582" authorId="0" shapeId="0" xr:uid="{00000000-0006-0000-0500-00002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82" authorId="0" shapeId="0" xr:uid="{00000000-0006-0000-0500-00002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82" authorId="0" shapeId="0" xr:uid="{00000000-0006-0000-0500-00002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582" authorId="0" shapeId="0" xr:uid="{00000000-0006-0000-0500-00002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582" authorId="0" shapeId="0" xr:uid="{00000000-0006-0000-0500-00002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82" authorId="0" shapeId="0" xr:uid="{00000000-0006-0000-0500-00002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584" authorId="0" shapeId="0" xr:uid="{00000000-0006-0000-0500-00002B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84" authorId="0" shapeId="0" xr:uid="{00000000-0006-0000-0500-00002C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84" authorId="0" shapeId="0" xr:uid="{00000000-0006-0000-0500-00002D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84" authorId="0" shapeId="0" xr:uid="{00000000-0006-0000-0500-00002E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84" authorId="0" shapeId="0" xr:uid="{00000000-0006-0000-0500-00002F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84" authorId="0" shapeId="0" xr:uid="{00000000-0006-0000-0500-000030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84" authorId="0" shapeId="0" xr:uid="{00000000-0006-0000-0500-000031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84" authorId="0" shapeId="0" xr:uid="{00000000-0006-0000-0500-000032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84" authorId="0" shapeId="0" xr:uid="{00000000-0006-0000-0500-000033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84" authorId="0" shapeId="0" xr:uid="{00000000-0006-0000-0500-000034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86" authorId="0" shapeId="0" xr:uid="{00000000-0006-0000-0500-00003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586" authorId="0" shapeId="0" xr:uid="{00000000-0006-0000-0500-00003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86" authorId="0" shapeId="0" xr:uid="{00000000-0006-0000-0500-00003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86" authorId="0" shapeId="0" xr:uid="{00000000-0006-0000-0500-00003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86" authorId="0" shapeId="0" xr:uid="{00000000-0006-0000-0500-00003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O1586" authorId="0" shapeId="0" xr:uid="{00000000-0006-0000-0500-00003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86" authorId="0" shapeId="0" xr:uid="{00000000-0006-0000-0500-00003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586" authorId="0" shapeId="0" xr:uid="{00000000-0006-0000-0500-00003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86" authorId="0" shapeId="0" xr:uid="{00000000-0006-0000-0500-00003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586" authorId="0" shapeId="0" xr:uid="{00000000-0006-0000-0500-00003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86" authorId="0" shapeId="0" xr:uid="{00000000-0006-0000-0500-00003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586" authorId="0" shapeId="0" xr:uid="{00000000-0006-0000-0500-00004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1586" authorId="0" shapeId="0" xr:uid="{00000000-0006-0000-0500-00004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86" authorId="0" shapeId="0" xr:uid="{00000000-0006-0000-0500-00004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586" authorId="0" shapeId="0" xr:uid="{00000000-0006-0000-0500-00004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586" authorId="0" shapeId="0" xr:uid="{00000000-0006-0000-0500-00004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86" authorId="0" shapeId="0" xr:uid="{00000000-0006-0000-0500-00004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586" authorId="0" shapeId="0" xr:uid="{00000000-0006-0000-0500-00004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86" authorId="0" shapeId="0" xr:uid="{00000000-0006-0000-0500-00004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86" authorId="0" shapeId="0" xr:uid="{00000000-0006-0000-0500-00004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588" authorId="0" shapeId="0" xr:uid="{00000000-0006-0000-0500-00004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588" authorId="0" shapeId="0" xr:uid="{00000000-0006-0000-0500-00004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88" authorId="0" shapeId="0" xr:uid="{00000000-0006-0000-0500-00004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88" authorId="0" shapeId="0" xr:uid="{00000000-0006-0000-0500-00004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588" authorId="0" shapeId="0" xr:uid="{00000000-0006-0000-0500-00004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88" authorId="0" shapeId="0" xr:uid="{00000000-0006-0000-0500-00004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588" authorId="0" shapeId="0" xr:uid="{00000000-0006-0000-0500-00004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88" authorId="0" shapeId="0" xr:uid="{00000000-0006-0000-0500-00005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L1588" authorId="0" shapeId="0" xr:uid="{00000000-0006-0000-0500-00005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88" authorId="0" shapeId="0" xr:uid="{00000000-0006-0000-0500-00005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88" authorId="0" shapeId="0" xr:uid="{00000000-0006-0000-0500-00005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E1590" authorId="0" shapeId="0" xr:uid="{00000000-0006-0000-0500-00005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90" authorId="0" shapeId="0" xr:uid="{00000000-0006-0000-0500-00005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E1590" authorId="0" shapeId="0" xr:uid="{00000000-0006-0000-0500-00005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90" authorId="0" shapeId="0" xr:uid="{00000000-0006-0000-0500-00005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1590" authorId="0" shapeId="0" xr:uid="{00000000-0006-0000-0500-00005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590" authorId="0" shapeId="0" xr:uid="{00000000-0006-0000-0500-00005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590" authorId="0" shapeId="0" xr:uid="{00000000-0006-0000-0500-00005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J1592" authorId="0" shapeId="0" xr:uid="{00000000-0006-0000-0500-00005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92" authorId="0" shapeId="0" xr:uid="{00000000-0006-0000-0500-00005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592" authorId="0" shapeId="0" xr:uid="{00000000-0006-0000-0500-00005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92" authorId="0" shapeId="0" xr:uid="{00000000-0006-0000-0500-00005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592" authorId="0" shapeId="0" xr:uid="{00000000-0006-0000-0500-00005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92" authorId="0" shapeId="0" xr:uid="{00000000-0006-0000-0500-00006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Male</t>
        </r>
      </text>
    </comment>
    <comment ref="AM1592" authorId="0" shapeId="0" xr:uid="{00000000-0006-0000-0500-00006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592" authorId="0" shapeId="0" xr:uid="{00000000-0006-0000-0500-00006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M1592" authorId="0" shapeId="0" xr:uid="{00000000-0006-0000-0500-00006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92" authorId="0" shapeId="0" xr:uid="{00000000-0006-0000-0500-00006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etSight®</author>
  </authors>
  <commentList>
    <comment ref="A10" authorId="0" shapeId="0" xr:uid="{00000000-0006-0000-0600-000001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" authorId="0" shapeId="0" xr:uid="{00000000-0006-0000-0600-00000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" authorId="0" shapeId="0" xr:uid="{00000000-0006-0000-0600-00000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" authorId="0" shapeId="0" xr:uid="{00000000-0006-0000-0600-000004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" authorId="0" shapeId="0" xr:uid="{00000000-0006-0000-0600-00000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" authorId="0" shapeId="0" xr:uid="{00000000-0006-0000-0600-00000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" authorId="0" shapeId="0" xr:uid="{00000000-0006-0000-0600-00000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" authorId="0" shapeId="0" xr:uid="{00000000-0006-0000-0600-000008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" authorId="0" shapeId="0" xr:uid="{00000000-0006-0000-0600-00000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" authorId="0" shapeId="0" xr:uid="{00000000-0006-0000-0600-00000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12" authorId="0" shapeId="0" xr:uid="{00000000-0006-0000-0600-00000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" authorId="0" shapeId="0" xr:uid="{00000000-0006-0000-0600-00000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" authorId="0" shapeId="0" xr:uid="{00000000-0006-0000-0600-00000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" authorId="0" shapeId="0" xr:uid="{00000000-0006-0000-0600-00000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2" authorId="0" shapeId="0" xr:uid="{00000000-0006-0000-0600-00000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" authorId="0" shapeId="0" xr:uid="{00000000-0006-0000-0600-00001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X12" authorId="0" shapeId="0" xr:uid="{00000000-0006-0000-0600-00001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2" authorId="0" shapeId="0" xr:uid="{00000000-0006-0000-0600-00001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" authorId="0" shapeId="0" xr:uid="{00000000-0006-0000-0600-00001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2" authorId="0" shapeId="0" xr:uid="{00000000-0006-0000-0600-00001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" authorId="0" shapeId="0" xr:uid="{00000000-0006-0000-0600-00001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2" authorId="0" shapeId="0" xr:uid="{00000000-0006-0000-0600-00001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2" authorId="0" shapeId="0" xr:uid="{00000000-0006-0000-0600-00001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2" authorId="0" shapeId="0" xr:uid="{00000000-0006-0000-0600-00001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12" authorId="0" shapeId="0" xr:uid="{00000000-0006-0000-0600-00001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12" authorId="0" shapeId="0" xr:uid="{00000000-0006-0000-0600-00001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P12" authorId="0" shapeId="0" xr:uid="{00000000-0006-0000-0600-00001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2" authorId="0" shapeId="0" xr:uid="{00000000-0006-0000-0600-00001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" authorId="0" shapeId="0" xr:uid="{00000000-0006-0000-0600-00001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" authorId="0" shapeId="0" xr:uid="{00000000-0006-0000-0600-00001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" authorId="0" shapeId="0" xr:uid="{00000000-0006-0000-0600-00001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2" authorId="0" shapeId="0" xr:uid="{00000000-0006-0000-0600-00002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2" authorId="0" shapeId="0" xr:uid="{00000000-0006-0000-0600-00002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2" authorId="0" shapeId="0" xr:uid="{00000000-0006-0000-0600-00002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12" authorId="0" shapeId="0" xr:uid="{00000000-0006-0000-0600-00002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" authorId="0" shapeId="0" xr:uid="{00000000-0006-0000-0600-00002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" authorId="0" shapeId="0" xr:uid="{00000000-0006-0000-0600-00002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" authorId="0" shapeId="0" xr:uid="{00000000-0006-0000-0600-00002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" authorId="0" shapeId="0" xr:uid="{00000000-0006-0000-0600-00002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" authorId="0" shapeId="0" xr:uid="{00000000-0006-0000-0600-00002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" authorId="0" shapeId="0" xr:uid="{00000000-0006-0000-0600-00002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" authorId="0" shapeId="0" xr:uid="{00000000-0006-0000-0600-00002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" authorId="0" shapeId="0" xr:uid="{00000000-0006-0000-0600-00002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" authorId="0" shapeId="0" xr:uid="{00000000-0006-0000-0600-00002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" authorId="0" shapeId="0" xr:uid="{00000000-0006-0000-0600-00002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" authorId="0" shapeId="0" xr:uid="{00000000-0006-0000-0600-00002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" authorId="0" shapeId="0" xr:uid="{00000000-0006-0000-0600-00002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" authorId="0" shapeId="0" xr:uid="{00000000-0006-0000-0600-00003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" authorId="0" shapeId="0" xr:uid="{00000000-0006-0000-0600-00003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" authorId="0" shapeId="0" xr:uid="{00000000-0006-0000-0600-00003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14" authorId="0" shapeId="0" xr:uid="{00000000-0006-0000-0600-00003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" authorId="0" shapeId="0" xr:uid="{00000000-0006-0000-0600-00003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4" authorId="0" shapeId="0" xr:uid="{00000000-0006-0000-0600-00003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4" authorId="0" shapeId="0" xr:uid="{00000000-0006-0000-0600-00003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" authorId="0" shapeId="0" xr:uid="{00000000-0006-0000-0600-00003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4" authorId="0" shapeId="0" xr:uid="{00000000-0006-0000-0600-00003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4" authorId="0" shapeId="0" xr:uid="{00000000-0006-0000-0600-00003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C16" authorId="0" shapeId="0" xr:uid="{00000000-0006-0000-0600-00003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6" authorId="0" shapeId="0" xr:uid="{00000000-0006-0000-0600-00003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6" authorId="0" shapeId="0" xr:uid="{00000000-0006-0000-0600-00003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6" authorId="0" shapeId="0" xr:uid="{00000000-0006-0000-0600-00003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6" authorId="0" shapeId="0" xr:uid="{00000000-0006-0000-0600-00003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E16" authorId="0" shapeId="0" xr:uid="{00000000-0006-0000-0600-00003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6" authorId="0" shapeId="0" xr:uid="{00000000-0006-0000-0600-00004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BE16" authorId="0" shapeId="0" xr:uid="{00000000-0006-0000-0600-00004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6" authorId="0" shapeId="0" xr:uid="{00000000-0006-0000-0600-00004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6" authorId="0" shapeId="0" xr:uid="{00000000-0006-0000-0600-00004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6" authorId="0" shapeId="0" xr:uid="{00000000-0006-0000-0600-00004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C18" authorId="0" shapeId="0" xr:uid="{00000000-0006-0000-0600-00004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8" authorId="0" shapeId="0" xr:uid="{00000000-0006-0000-0600-00004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8" authorId="0" shapeId="0" xr:uid="{00000000-0006-0000-0600-00004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8" authorId="0" shapeId="0" xr:uid="{00000000-0006-0000-0600-00004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8" authorId="0" shapeId="0" xr:uid="{00000000-0006-0000-0600-00004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18" authorId="0" shapeId="0" xr:uid="{00000000-0006-0000-0600-00004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8" authorId="0" shapeId="0" xr:uid="{00000000-0006-0000-0600-00004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8" authorId="0" shapeId="0" xr:uid="{00000000-0006-0000-0600-00004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8" authorId="0" shapeId="0" xr:uid="{00000000-0006-0000-0600-00004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8" authorId="0" shapeId="0" xr:uid="{00000000-0006-0000-0600-00004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8" authorId="0" shapeId="0" xr:uid="{00000000-0006-0000-0600-00004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8" authorId="0" shapeId="0" xr:uid="{00000000-0006-0000-0600-00005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8" authorId="0" shapeId="0" xr:uid="{00000000-0006-0000-0600-00005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8" authorId="0" shapeId="0" xr:uid="{00000000-0006-0000-0600-00005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8" authorId="0" shapeId="0" xr:uid="{00000000-0006-0000-0600-00005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8" authorId="0" shapeId="0" xr:uid="{00000000-0006-0000-0600-00005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8" authorId="0" shapeId="0" xr:uid="{00000000-0006-0000-0600-00005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8" authorId="0" shapeId="0" xr:uid="{00000000-0006-0000-0600-00005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8" authorId="0" shapeId="0" xr:uid="{00000000-0006-0000-0600-00005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8" authorId="0" shapeId="0" xr:uid="{00000000-0006-0000-0600-00005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8" authorId="0" shapeId="0" xr:uid="{00000000-0006-0000-0600-00005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8" authorId="0" shapeId="0" xr:uid="{00000000-0006-0000-0600-00005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8" authorId="0" shapeId="0" xr:uid="{00000000-0006-0000-0600-00005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8" authorId="0" shapeId="0" xr:uid="{00000000-0006-0000-0600-00005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8" authorId="0" shapeId="0" xr:uid="{00000000-0006-0000-0600-00005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0" authorId="0" shapeId="0" xr:uid="{00000000-0006-0000-0600-00005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0" authorId="0" shapeId="0" xr:uid="{00000000-0006-0000-0600-00005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0" authorId="0" shapeId="0" xr:uid="{00000000-0006-0000-0600-00006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" authorId="0" shapeId="0" xr:uid="{00000000-0006-0000-0600-00006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0" authorId="0" shapeId="0" xr:uid="{00000000-0006-0000-0600-00006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" authorId="0" shapeId="0" xr:uid="{00000000-0006-0000-0600-00006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" authorId="0" shapeId="0" xr:uid="{00000000-0006-0000-0600-00006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0" authorId="0" shapeId="0" xr:uid="{00000000-0006-0000-0600-00006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0" authorId="0" shapeId="0" xr:uid="{00000000-0006-0000-0600-00006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0" authorId="0" shapeId="0" xr:uid="{00000000-0006-0000-0600-00006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20" authorId="0" shapeId="0" xr:uid="{00000000-0006-0000-0600-00006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0" authorId="0" shapeId="0" xr:uid="{00000000-0006-0000-0600-00006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20" authorId="0" shapeId="0" xr:uid="{00000000-0006-0000-0600-00006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0" authorId="0" shapeId="0" xr:uid="{00000000-0006-0000-0600-00006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0" authorId="0" shapeId="0" xr:uid="{00000000-0006-0000-0600-00006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0" authorId="0" shapeId="0" xr:uid="{00000000-0006-0000-0600-00006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0" authorId="0" shapeId="0" xr:uid="{00000000-0006-0000-0600-00006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0" authorId="0" shapeId="0" xr:uid="{00000000-0006-0000-0600-00006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0" authorId="0" shapeId="0" xr:uid="{00000000-0006-0000-0600-00007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0" authorId="0" shapeId="0" xr:uid="{00000000-0006-0000-0600-00007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0" authorId="0" shapeId="0" xr:uid="{00000000-0006-0000-0600-00007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0" authorId="0" shapeId="0" xr:uid="{00000000-0006-0000-0600-00007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20" authorId="0" shapeId="0" xr:uid="{00000000-0006-0000-0600-00007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20" authorId="0" shapeId="0" xr:uid="{00000000-0006-0000-0600-00007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" authorId="0" shapeId="0" xr:uid="{00000000-0006-0000-0600-00007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" authorId="0" shapeId="0" xr:uid="{00000000-0006-0000-0600-00007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2" authorId="0" shapeId="0" xr:uid="{00000000-0006-0000-0600-000078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2" authorId="0" shapeId="0" xr:uid="{00000000-0006-0000-0600-00007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2" authorId="0" shapeId="0" xr:uid="{00000000-0006-0000-0600-00007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" authorId="0" shapeId="0" xr:uid="{00000000-0006-0000-0600-00007B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2" authorId="0" shapeId="0" xr:uid="{00000000-0006-0000-0600-00007C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2" authorId="0" shapeId="0" xr:uid="{00000000-0006-0000-0600-00007D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2" authorId="0" shapeId="0" xr:uid="{00000000-0006-0000-0600-00007E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2" authorId="0" shapeId="0" xr:uid="{00000000-0006-0000-0600-00007F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2" authorId="0" shapeId="0" xr:uid="{00000000-0006-0000-0600-000080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2" authorId="0" shapeId="0" xr:uid="{00000000-0006-0000-0600-000081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4" authorId="0" shapeId="0" xr:uid="{00000000-0006-0000-0600-00008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4" authorId="0" shapeId="0" xr:uid="{00000000-0006-0000-0600-00008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4" authorId="0" shapeId="0" xr:uid="{00000000-0006-0000-0600-00008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4" authorId="0" shapeId="0" xr:uid="{00000000-0006-0000-0600-00008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4" authorId="0" shapeId="0" xr:uid="{00000000-0006-0000-0600-00008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4" authorId="0" shapeId="0" xr:uid="{00000000-0006-0000-0600-00008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" authorId="0" shapeId="0" xr:uid="{00000000-0006-0000-0600-00008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" authorId="0" shapeId="0" xr:uid="{00000000-0006-0000-0600-00008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4" authorId="0" shapeId="0" xr:uid="{00000000-0006-0000-0600-00008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" authorId="0" shapeId="0" xr:uid="{00000000-0006-0000-0600-00008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4" authorId="0" shapeId="0" xr:uid="{00000000-0006-0000-0600-00008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24" authorId="0" shapeId="0" xr:uid="{00000000-0006-0000-0600-00008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4" authorId="0" shapeId="0" xr:uid="{00000000-0006-0000-0600-00008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4" authorId="0" shapeId="0" xr:uid="{00000000-0006-0000-0600-00008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4" authorId="0" shapeId="0" xr:uid="{00000000-0006-0000-0600-00009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4" authorId="0" shapeId="0" xr:uid="{00000000-0006-0000-0600-00009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4" authorId="0" shapeId="0" xr:uid="{00000000-0006-0000-0600-00009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4" authorId="0" shapeId="0" xr:uid="{00000000-0006-0000-0600-00009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24" authorId="0" shapeId="0" xr:uid="{00000000-0006-0000-0600-00009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24" authorId="0" shapeId="0" xr:uid="{00000000-0006-0000-0600-00009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24" authorId="0" shapeId="0" xr:uid="{00000000-0006-0000-0600-00009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4" authorId="0" shapeId="0" xr:uid="{00000000-0006-0000-0600-00009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24" authorId="0" shapeId="0" xr:uid="{00000000-0006-0000-0600-00009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4" authorId="0" shapeId="0" xr:uid="{00000000-0006-0000-0600-00009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4" authorId="0" shapeId="0" xr:uid="{00000000-0006-0000-0600-00009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4" authorId="0" shapeId="0" xr:uid="{00000000-0006-0000-0600-00009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24" authorId="0" shapeId="0" xr:uid="{00000000-0006-0000-0600-00009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4" authorId="0" shapeId="0" xr:uid="{00000000-0006-0000-0600-00009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24" authorId="0" shapeId="0" xr:uid="{00000000-0006-0000-0600-00009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24" authorId="0" shapeId="0" xr:uid="{00000000-0006-0000-0600-00009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" authorId="0" shapeId="0" xr:uid="{00000000-0006-0000-0600-0000A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4" authorId="0" shapeId="0" xr:uid="{00000000-0006-0000-0600-0000A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6" authorId="0" shapeId="0" xr:uid="{00000000-0006-0000-0600-0000A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26" authorId="0" shapeId="0" xr:uid="{00000000-0006-0000-0600-0000A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6" authorId="0" shapeId="0" xr:uid="{00000000-0006-0000-0600-0000A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26" authorId="0" shapeId="0" xr:uid="{00000000-0006-0000-0600-0000A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26" authorId="0" shapeId="0" xr:uid="{00000000-0006-0000-0600-0000A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6" authorId="0" shapeId="0" xr:uid="{00000000-0006-0000-0600-0000A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6" authorId="0" shapeId="0" xr:uid="{00000000-0006-0000-0600-0000A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26" authorId="0" shapeId="0" xr:uid="{00000000-0006-0000-0600-0000A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6" authorId="0" shapeId="0" xr:uid="{00000000-0006-0000-0600-0000A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6" authorId="0" shapeId="0" xr:uid="{00000000-0006-0000-0600-0000A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6" authorId="0" shapeId="0" xr:uid="{00000000-0006-0000-0600-0000A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6" authorId="0" shapeId="0" xr:uid="{00000000-0006-0000-0600-0000A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6" authorId="0" shapeId="0" xr:uid="{00000000-0006-0000-0600-0000A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26" authorId="0" shapeId="0" xr:uid="{00000000-0006-0000-0600-0000A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26" authorId="0" shapeId="0" xr:uid="{00000000-0006-0000-0600-0000B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26" authorId="0" shapeId="0" xr:uid="{00000000-0006-0000-0600-0000B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26" authorId="0" shapeId="0" xr:uid="{00000000-0006-0000-0600-0000B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6" authorId="0" shapeId="0" xr:uid="{00000000-0006-0000-0600-0000B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26" authorId="0" shapeId="0" xr:uid="{00000000-0006-0000-0600-0000B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6" authorId="0" shapeId="0" xr:uid="{00000000-0006-0000-0600-0000B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6" authorId="0" shapeId="0" xr:uid="{00000000-0006-0000-0600-0000B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26" authorId="0" shapeId="0" xr:uid="{00000000-0006-0000-0600-0000B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26" authorId="0" shapeId="0" xr:uid="{00000000-0006-0000-0600-0000B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26" authorId="0" shapeId="0" xr:uid="{00000000-0006-0000-0600-0000B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26" authorId="0" shapeId="0" xr:uid="{00000000-0006-0000-0600-0000B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6" authorId="0" shapeId="0" xr:uid="{00000000-0006-0000-0600-0000B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" authorId="0" shapeId="0" xr:uid="{00000000-0006-0000-0600-0000B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6" authorId="0" shapeId="0" xr:uid="{00000000-0006-0000-0600-0000B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8" authorId="0" shapeId="0" xr:uid="{00000000-0006-0000-0600-0000B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8" authorId="0" shapeId="0" xr:uid="{00000000-0006-0000-0600-0000B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8" authorId="0" shapeId="0" xr:uid="{00000000-0006-0000-0600-0000C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8" authorId="0" shapeId="0" xr:uid="{00000000-0006-0000-0600-0000C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8" authorId="0" shapeId="0" xr:uid="{00000000-0006-0000-0600-0000C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" authorId="0" shapeId="0" xr:uid="{00000000-0006-0000-0600-0000C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" authorId="0" shapeId="0" xr:uid="{00000000-0006-0000-0600-0000C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8" authorId="0" shapeId="0" xr:uid="{00000000-0006-0000-0600-0000C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8" authorId="0" shapeId="0" xr:uid="{00000000-0006-0000-0600-0000C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8" authorId="0" shapeId="0" xr:uid="{00000000-0006-0000-0600-0000C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28" authorId="0" shapeId="0" xr:uid="{00000000-0006-0000-0600-0000C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8" authorId="0" shapeId="0" xr:uid="{00000000-0006-0000-0600-0000C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28" authorId="0" shapeId="0" xr:uid="{00000000-0006-0000-0600-0000C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8" authorId="0" shapeId="0" xr:uid="{00000000-0006-0000-0600-0000C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8" authorId="0" shapeId="0" xr:uid="{00000000-0006-0000-0600-0000C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8" authorId="0" shapeId="0" xr:uid="{00000000-0006-0000-0600-0000C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8" authorId="0" shapeId="0" xr:uid="{00000000-0006-0000-0600-0000C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8" authorId="0" shapeId="0" xr:uid="{00000000-0006-0000-0600-0000C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8" authorId="0" shapeId="0" xr:uid="{00000000-0006-0000-0600-0000D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" authorId="0" shapeId="0" xr:uid="{00000000-0006-0000-0600-0000D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8" authorId="0" shapeId="0" xr:uid="{00000000-0006-0000-0600-0000D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8" authorId="0" shapeId="0" xr:uid="{00000000-0006-0000-0600-0000D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28" authorId="0" shapeId="0" xr:uid="{00000000-0006-0000-0600-0000D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28" authorId="0" shapeId="0" xr:uid="{00000000-0006-0000-0600-0000D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8" authorId="0" shapeId="0" xr:uid="{00000000-0006-0000-0600-0000D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8" authorId="0" shapeId="0" xr:uid="{00000000-0006-0000-0600-0000D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0" authorId="0" shapeId="0" xr:uid="{00000000-0006-0000-0600-0000D8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0" authorId="0" shapeId="0" xr:uid="{00000000-0006-0000-0600-0000D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0" authorId="0" shapeId="0" xr:uid="{00000000-0006-0000-0600-0000D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0" authorId="0" shapeId="0" xr:uid="{00000000-0006-0000-0600-0000DB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0" authorId="0" shapeId="0" xr:uid="{00000000-0006-0000-0600-0000DC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0" authorId="0" shapeId="0" xr:uid="{00000000-0006-0000-0600-0000DD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0" authorId="0" shapeId="0" xr:uid="{00000000-0006-0000-0600-0000DE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0" authorId="0" shapeId="0" xr:uid="{00000000-0006-0000-0600-0000DF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0" authorId="0" shapeId="0" xr:uid="{00000000-0006-0000-0600-0000E0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0" authorId="0" shapeId="0" xr:uid="{00000000-0006-0000-0600-0000E1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32" authorId="0" shapeId="0" xr:uid="{00000000-0006-0000-0600-0000E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2" authorId="0" shapeId="0" xr:uid="{00000000-0006-0000-0600-0000E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32" authorId="0" shapeId="0" xr:uid="{00000000-0006-0000-0600-0000E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" authorId="0" shapeId="0" xr:uid="{00000000-0006-0000-0600-0000E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" authorId="0" shapeId="0" xr:uid="{00000000-0006-0000-0600-0000E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2" authorId="0" shapeId="0" xr:uid="{00000000-0006-0000-0600-0000E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2" authorId="0" shapeId="0" xr:uid="{00000000-0006-0000-0600-0000E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2" authorId="0" shapeId="0" xr:uid="{00000000-0006-0000-0600-0000E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32" authorId="0" shapeId="0" xr:uid="{00000000-0006-0000-0600-0000E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2" authorId="0" shapeId="0" xr:uid="{00000000-0006-0000-0600-0000E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2" authorId="0" shapeId="0" xr:uid="{00000000-0006-0000-0600-0000E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2" authorId="0" shapeId="0" xr:uid="{00000000-0006-0000-0600-0000E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2" authorId="0" shapeId="0" xr:uid="{00000000-0006-0000-0600-0000E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2" authorId="0" shapeId="0" xr:uid="{00000000-0006-0000-0600-0000E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2" authorId="0" shapeId="0" xr:uid="{00000000-0006-0000-0600-0000F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32" authorId="0" shapeId="0" xr:uid="{00000000-0006-0000-0600-0000F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32" authorId="0" shapeId="0" xr:uid="{00000000-0006-0000-0600-0000F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2" authorId="0" shapeId="0" xr:uid="{00000000-0006-0000-0600-0000F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2" authorId="0" shapeId="0" xr:uid="{00000000-0006-0000-0600-0000F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32" authorId="0" shapeId="0" xr:uid="{00000000-0006-0000-0600-0000F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2" authorId="0" shapeId="0" xr:uid="{00000000-0006-0000-0600-0000F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2" authorId="0" shapeId="0" xr:uid="{00000000-0006-0000-0600-0000F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2" authorId="0" shapeId="0" xr:uid="{00000000-0006-0000-0600-0000F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2" authorId="0" shapeId="0" xr:uid="{00000000-0006-0000-0600-0000F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2" authorId="0" shapeId="0" xr:uid="{00000000-0006-0000-0600-0000F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2" authorId="0" shapeId="0" xr:uid="{00000000-0006-0000-0600-0000F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2" authorId="0" shapeId="0" xr:uid="{00000000-0006-0000-0600-0000F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" authorId="0" shapeId="0" xr:uid="{00000000-0006-0000-0600-0000F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" authorId="0" shapeId="0" xr:uid="{00000000-0006-0000-0600-0000F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4" authorId="0" shapeId="0" xr:uid="{00000000-0006-0000-0600-0000F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4" authorId="0" shapeId="0" xr:uid="{00000000-0006-0000-0600-00000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34" authorId="0" shapeId="0" xr:uid="{00000000-0006-0000-0600-00000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4" authorId="0" shapeId="0" xr:uid="{00000000-0006-0000-0600-00000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4" authorId="0" shapeId="0" xr:uid="{00000000-0006-0000-0600-00000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4" authorId="0" shapeId="0" xr:uid="{00000000-0006-0000-0600-00000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4" authorId="0" shapeId="0" xr:uid="{00000000-0006-0000-0600-00000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4" authorId="0" shapeId="0" xr:uid="{00000000-0006-0000-0600-00000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4" authorId="0" shapeId="0" xr:uid="{00000000-0006-0000-0600-00000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4" authorId="0" shapeId="0" xr:uid="{00000000-0006-0000-0600-00000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4" authorId="0" shapeId="0" xr:uid="{00000000-0006-0000-0600-00000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34" authorId="0" shapeId="0" xr:uid="{00000000-0006-0000-0600-00000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4" authorId="0" shapeId="0" xr:uid="{00000000-0006-0000-0600-00000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4" authorId="0" shapeId="0" xr:uid="{00000000-0006-0000-0600-00000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4" authorId="0" shapeId="0" xr:uid="{00000000-0006-0000-0600-00000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" authorId="0" shapeId="0" xr:uid="{00000000-0006-0000-0600-00000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4" authorId="0" shapeId="0" xr:uid="{00000000-0006-0000-0600-00000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34" authorId="0" shapeId="0" xr:uid="{00000000-0006-0000-0600-00001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A34" authorId="0" shapeId="0" xr:uid="{00000000-0006-0000-0600-00001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4" authorId="0" shapeId="0" xr:uid="{00000000-0006-0000-0600-00001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34" authorId="0" shapeId="0" xr:uid="{00000000-0006-0000-0600-00001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" authorId="0" shapeId="0" xr:uid="{00000000-0006-0000-0600-00001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4" authorId="0" shapeId="0" xr:uid="{00000000-0006-0000-0600-00001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6" authorId="0" shapeId="0" xr:uid="{00000000-0006-0000-0600-00001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36" authorId="0" shapeId="0" xr:uid="{00000000-0006-0000-0600-00001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36" authorId="0" shapeId="0" xr:uid="{00000000-0006-0000-0600-00001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36" authorId="0" shapeId="0" xr:uid="{00000000-0006-0000-0600-00001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6" authorId="0" shapeId="0" xr:uid="{00000000-0006-0000-0600-00001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36" authorId="0" shapeId="0" xr:uid="{00000000-0006-0000-0600-00001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6" authorId="0" shapeId="0" xr:uid="{00000000-0006-0000-0600-00001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38" authorId="0" shapeId="0" xr:uid="{00000000-0006-0000-0600-00001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8" authorId="0" shapeId="0" xr:uid="{00000000-0006-0000-0600-00001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8" authorId="0" shapeId="0" xr:uid="{00000000-0006-0000-0600-00001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8" authorId="0" shapeId="0" xr:uid="{00000000-0006-0000-0600-00002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8" authorId="0" shapeId="0" xr:uid="{00000000-0006-0000-0600-00002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8" authorId="0" shapeId="0" xr:uid="{00000000-0006-0000-0600-00002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8" authorId="0" shapeId="0" xr:uid="{00000000-0006-0000-0600-00002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8" authorId="0" shapeId="0" xr:uid="{00000000-0006-0000-0600-00002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8" authorId="0" shapeId="0" xr:uid="{00000000-0006-0000-0600-00002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8" authorId="0" shapeId="0" xr:uid="{00000000-0006-0000-0600-00002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8" authorId="0" shapeId="0" xr:uid="{00000000-0006-0000-0600-00002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8" authorId="0" shapeId="0" xr:uid="{00000000-0006-0000-0600-00002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8" authorId="0" shapeId="0" xr:uid="{00000000-0006-0000-0600-00002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8" authorId="0" shapeId="0" xr:uid="{00000000-0006-0000-0600-00002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8" authorId="0" shapeId="0" xr:uid="{00000000-0006-0000-0600-00002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8" authorId="0" shapeId="0" xr:uid="{00000000-0006-0000-0600-00002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8" authorId="0" shapeId="0" xr:uid="{00000000-0006-0000-0600-00002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8" authorId="0" shapeId="0" xr:uid="{00000000-0006-0000-0600-00002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8" authorId="0" shapeId="0" xr:uid="{00000000-0006-0000-0600-00002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8" authorId="0" shapeId="0" xr:uid="{00000000-0006-0000-0600-00003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8" authorId="0" shapeId="0" xr:uid="{00000000-0006-0000-0600-00003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8" authorId="0" shapeId="0" xr:uid="{00000000-0006-0000-0600-00003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38" authorId="0" shapeId="0" xr:uid="{00000000-0006-0000-0600-00003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8" authorId="0" shapeId="0" xr:uid="{00000000-0006-0000-0600-00003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38" authorId="0" shapeId="0" xr:uid="{00000000-0006-0000-0600-00003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" authorId="0" shapeId="0" xr:uid="{00000000-0006-0000-0600-00003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8" authorId="0" shapeId="0" xr:uid="{00000000-0006-0000-0600-00003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40" authorId="0" shapeId="0" xr:uid="{00000000-0006-0000-0600-00003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0" authorId="0" shapeId="0" xr:uid="{00000000-0006-0000-0600-00003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0" authorId="0" shapeId="0" xr:uid="{00000000-0006-0000-0600-00003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40" authorId="0" shapeId="0" xr:uid="{00000000-0006-0000-0600-00003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" authorId="0" shapeId="0" xr:uid="{00000000-0006-0000-0600-00003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" authorId="0" shapeId="0" xr:uid="{00000000-0006-0000-0600-00003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0" authorId="0" shapeId="0" xr:uid="{00000000-0006-0000-0600-00003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0" authorId="0" shapeId="0" xr:uid="{00000000-0006-0000-0600-00003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0" authorId="0" shapeId="0" xr:uid="{00000000-0006-0000-0600-00004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40" authorId="0" shapeId="0" xr:uid="{00000000-0006-0000-0600-00004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0" authorId="0" shapeId="0" xr:uid="{00000000-0006-0000-0600-00004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40" authorId="0" shapeId="0" xr:uid="{00000000-0006-0000-0600-00004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40" authorId="0" shapeId="0" xr:uid="{00000000-0006-0000-0600-00004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40" authorId="0" shapeId="0" xr:uid="{00000000-0006-0000-0600-00004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0" authorId="0" shapeId="0" xr:uid="{00000000-0006-0000-0600-00004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40" authorId="0" shapeId="0" xr:uid="{00000000-0006-0000-0600-00004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40" authorId="0" shapeId="0" xr:uid="{00000000-0006-0000-0600-00004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40" authorId="0" shapeId="0" xr:uid="{00000000-0006-0000-0600-00004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0" authorId="0" shapeId="0" xr:uid="{00000000-0006-0000-0600-00004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40" authorId="0" shapeId="0" xr:uid="{00000000-0006-0000-0600-00004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0" authorId="0" shapeId="0" xr:uid="{00000000-0006-0000-0600-00004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40" authorId="0" shapeId="0" xr:uid="{00000000-0006-0000-0600-00004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40" authorId="0" shapeId="0" xr:uid="{00000000-0006-0000-0600-00004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40" authorId="0" shapeId="0" xr:uid="{00000000-0006-0000-0600-00004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0" authorId="0" shapeId="0" xr:uid="{00000000-0006-0000-0600-00005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" authorId="0" shapeId="0" xr:uid="{00000000-0006-0000-0600-00005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0" authorId="0" shapeId="0" xr:uid="{00000000-0006-0000-0600-00005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2" authorId="0" shapeId="0" xr:uid="{00000000-0006-0000-0600-000053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2" authorId="0" shapeId="0" xr:uid="{00000000-0006-0000-0600-000054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2" authorId="0" shapeId="0" xr:uid="{00000000-0006-0000-0600-000055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2" authorId="0" shapeId="0" xr:uid="{00000000-0006-0000-0600-000056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2" authorId="0" shapeId="0" xr:uid="{00000000-0006-0000-0600-000057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2" authorId="0" shapeId="0" xr:uid="{00000000-0006-0000-0600-000058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2" authorId="0" shapeId="0" xr:uid="{00000000-0006-0000-0600-000059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2" authorId="0" shapeId="0" xr:uid="{00000000-0006-0000-0600-00005A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2" authorId="0" shapeId="0" xr:uid="{00000000-0006-0000-0600-00005B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2" authorId="0" shapeId="0" xr:uid="{00000000-0006-0000-0600-00005C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4" authorId="0" shapeId="0" xr:uid="{00000000-0006-0000-0600-00005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4" authorId="0" shapeId="0" xr:uid="{00000000-0006-0000-0600-00005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44" authorId="0" shapeId="0" xr:uid="{00000000-0006-0000-0600-00005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44" authorId="0" shapeId="0" xr:uid="{00000000-0006-0000-0600-00006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4" authorId="0" shapeId="0" xr:uid="{00000000-0006-0000-0600-00006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44" authorId="0" shapeId="0" xr:uid="{00000000-0006-0000-0600-00006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4" authorId="0" shapeId="0" xr:uid="{00000000-0006-0000-0600-00006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4" authorId="0" shapeId="0" xr:uid="{00000000-0006-0000-0600-00006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4" authorId="0" shapeId="0" xr:uid="{00000000-0006-0000-0600-00006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4" authorId="0" shapeId="0" xr:uid="{00000000-0006-0000-0600-00006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4" authorId="0" shapeId="0" xr:uid="{00000000-0006-0000-0600-00006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44" authorId="0" shapeId="0" xr:uid="{00000000-0006-0000-0600-00006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4" authorId="0" shapeId="0" xr:uid="{00000000-0006-0000-0600-00006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4" authorId="0" shapeId="0" xr:uid="{00000000-0006-0000-0600-00006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4" authorId="0" shapeId="0" xr:uid="{00000000-0006-0000-0600-00006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4" authorId="0" shapeId="0" xr:uid="{00000000-0006-0000-0600-00006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4" authorId="0" shapeId="0" xr:uid="{00000000-0006-0000-0600-00006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44" authorId="0" shapeId="0" xr:uid="{00000000-0006-0000-0600-00006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44" authorId="0" shapeId="0" xr:uid="{00000000-0006-0000-0600-00006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44" authorId="0" shapeId="0" xr:uid="{00000000-0006-0000-0600-00007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44" authorId="0" shapeId="0" xr:uid="{00000000-0006-0000-0600-00007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44" authorId="0" shapeId="0" xr:uid="{00000000-0006-0000-0600-00007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4" authorId="0" shapeId="0" xr:uid="{00000000-0006-0000-0600-00007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44" authorId="0" shapeId="0" xr:uid="{00000000-0006-0000-0600-00007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44" authorId="0" shapeId="0" xr:uid="{00000000-0006-0000-0600-00007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4" authorId="0" shapeId="0" xr:uid="{00000000-0006-0000-0600-00007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4" authorId="0" shapeId="0" xr:uid="{00000000-0006-0000-0600-00007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4" authorId="0" shapeId="0" xr:uid="{00000000-0006-0000-0600-00007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44" authorId="0" shapeId="0" xr:uid="{00000000-0006-0000-0600-00007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44" authorId="0" shapeId="0" xr:uid="{00000000-0006-0000-0600-00007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4" authorId="0" shapeId="0" xr:uid="{00000000-0006-0000-0600-00007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4" authorId="0" shapeId="0" xr:uid="{00000000-0006-0000-0600-00007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4" authorId="0" shapeId="0" xr:uid="{00000000-0006-0000-0600-00007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46" authorId="0" shapeId="0" xr:uid="{00000000-0006-0000-0600-00007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6" authorId="0" shapeId="0" xr:uid="{00000000-0006-0000-0600-00007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46" authorId="0" shapeId="0" xr:uid="{00000000-0006-0000-0600-00008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6" authorId="0" shapeId="0" xr:uid="{00000000-0006-0000-0600-00008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E46" authorId="0" shapeId="0" xr:uid="{00000000-0006-0000-0600-00008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6" authorId="0" shapeId="0" xr:uid="{00000000-0006-0000-0600-00008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46" authorId="0" shapeId="0" xr:uid="{00000000-0006-0000-0600-00008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6" authorId="0" shapeId="0" xr:uid="{00000000-0006-0000-0600-00008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L46" authorId="0" shapeId="0" xr:uid="{00000000-0006-0000-0600-00008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46" authorId="0" shapeId="0" xr:uid="{00000000-0006-0000-0600-00008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46" authorId="0" shapeId="0" xr:uid="{00000000-0006-0000-0600-00008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46" authorId="0" shapeId="0" xr:uid="{00000000-0006-0000-0600-00008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6" authorId="0" shapeId="0" xr:uid="{00000000-0006-0000-0600-00008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6" authorId="0" shapeId="0" xr:uid="{00000000-0006-0000-0600-00008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46" authorId="0" shapeId="0" xr:uid="{00000000-0006-0000-0600-00008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6" authorId="0" shapeId="0" xr:uid="{00000000-0006-0000-0600-00008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46" authorId="0" shapeId="0" xr:uid="{00000000-0006-0000-0600-00008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6" authorId="0" shapeId="0" xr:uid="{00000000-0006-0000-0600-00008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46" authorId="0" shapeId="0" xr:uid="{00000000-0006-0000-0600-00009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46" authorId="0" shapeId="0" xr:uid="{00000000-0006-0000-0600-00009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6" authorId="0" shapeId="0" xr:uid="{00000000-0006-0000-0600-00009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6" authorId="0" shapeId="0" xr:uid="{00000000-0006-0000-0600-00009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48" authorId="0" shapeId="0" xr:uid="{00000000-0006-0000-0600-00009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8" authorId="0" shapeId="0" xr:uid="{00000000-0006-0000-0600-00009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8" authorId="0" shapeId="0" xr:uid="{00000000-0006-0000-0600-00009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48" authorId="0" shapeId="0" xr:uid="{00000000-0006-0000-0600-00009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8" authorId="0" shapeId="0" xr:uid="{00000000-0006-0000-0600-00009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8" authorId="0" shapeId="0" xr:uid="{00000000-0006-0000-0600-00009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8" authorId="0" shapeId="0" xr:uid="{00000000-0006-0000-0600-00009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8" authorId="0" shapeId="0" xr:uid="{00000000-0006-0000-0600-00009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8" authorId="0" shapeId="0" xr:uid="{00000000-0006-0000-0600-00009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48" authorId="0" shapeId="0" xr:uid="{00000000-0006-0000-0600-00009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8" authorId="0" shapeId="0" xr:uid="{00000000-0006-0000-0600-00009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48" authorId="0" shapeId="0" xr:uid="{00000000-0006-0000-0600-00009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48" authorId="0" shapeId="0" xr:uid="{00000000-0006-0000-0600-0000A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48" authorId="0" shapeId="0" xr:uid="{00000000-0006-0000-0600-0000A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8" authorId="0" shapeId="0" xr:uid="{00000000-0006-0000-0600-0000A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48" authorId="0" shapeId="0" xr:uid="{00000000-0006-0000-0600-0000A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48" authorId="0" shapeId="0" xr:uid="{00000000-0006-0000-0600-0000A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48" authorId="0" shapeId="0" xr:uid="{00000000-0006-0000-0600-0000A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8" authorId="0" shapeId="0" xr:uid="{00000000-0006-0000-0600-0000A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48" authorId="0" shapeId="0" xr:uid="{00000000-0006-0000-0600-0000A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8" authorId="0" shapeId="0" xr:uid="{00000000-0006-0000-0600-0000A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48" authorId="0" shapeId="0" xr:uid="{00000000-0006-0000-0600-0000A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48" authorId="0" shapeId="0" xr:uid="{00000000-0006-0000-0600-0000A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48" authorId="0" shapeId="0" xr:uid="{00000000-0006-0000-0600-0000A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8" authorId="0" shapeId="0" xr:uid="{00000000-0006-0000-0600-0000A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8" authorId="0" shapeId="0" xr:uid="{00000000-0006-0000-0600-0000A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8" authorId="0" shapeId="0" xr:uid="{00000000-0006-0000-0600-0000A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0" authorId="0" shapeId="0" xr:uid="{00000000-0006-0000-0600-0000AF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0" authorId="0" shapeId="0" xr:uid="{00000000-0006-0000-0600-0000B0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0" authorId="0" shapeId="0" xr:uid="{00000000-0006-0000-0600-0000B1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0" authorId="0" shapeId="0" xr:uid="{00000000-0006-0000-0600-0000B2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0" authorId="0" shapeId="0" xr:uid="{00000000-0006-0000-0600-0000B3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0" authorId="0" shapeId="0" xr:uid="{00000000-0006-0000-0600-0000B4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0" authorId="0" shapeId="0" xr:uid="{00000000-0006-0000-0600-0000B5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50" authorId="0" shapeId="0" xr:uid="{00000000-0006-0000-0600-0000B6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0" authorId="0" shapeId="0" xr:uid="{00000000-0006-0000-0600-0000B7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0" authorId="0" shapeId="0" xr:uid="{00000000-0006-0000-0600-0000B8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2" authorId="0" shapeId="0" xr:uid="{00000000-0006-0000-0600-0000B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2" authorId="0" shapeId="0" xr:uid="{00000000-0006-0000-0600-0000B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2" authorId="0" shapeId="0" xr:uid="{00000000-0006-0000-0600-0000B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52" authorId="0" shapeId="0" xr:uid="{00000000-0006-0000-0600-0000B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52" authorId="0" shapeId="0" xr:uid="{00000000-0006-0000-0600-0000B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52" authorId="0" shapeId="0" xr:uid="{00000000-0006-0000-0600-0000B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2" authorId="0" shapeId="0" xr:uid="{00000000-0006-0000-0600-0000B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2" authorId="0" shapeId="0" xr:uid="{00000000-0006-0000-0600-0000C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2" authorId="0" shapeId="0" xr:uid="{00000000-0006-0000-0600-0000C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52" authorId="0" shapeId="0" xr:uid="{00000000-0006-0000-0600-0000C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2" authorId="0" shapeId="0" xr:uid="{00000000-0006-0000-0600-0000C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2" authorId="0" shapeId="0" xr:uid="{00000000-0006-0000-0600-0000C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2" authorId="0" shapeId="0" xr:uid="{00000000-0006-0000-0600-0000C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52" authorId="0" shapeId="0" xr:uid="{00000000-0006-0000-0600-0000C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52" authorId="0" shapeId="0" xr:uid="{00000000-0006-0000-0600-0000C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52" authorId="0" shapeId="0" xr:uid="{00000000-0006-0000-0600-0000C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2" authorId="0" shapeId="0" xr:uid="{00000000-0006-0000-0600-0000C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52" authorId="0" shapeId="0" xr:uid="{00000000-0006-0000-0600-0000C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52" authorId="0" shapeId="0" xr:uid="{00000000-0006-0000-0600-0000C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2" authorId="0" shapeId="0" xr:uid="{00000000-0006-0000-0600-0000C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2" authorId="0" shapeId="0" xr:uid="{00000000-0006-0000-0600-0000C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52" authorId="0" shapeId="0" xr:uid="{00000000-0006-0000-0600-0000C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52" authorId="0" shapeId="0" xr:uid="{00000000-0006-0000-0600-0000C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2" authorId="0" shapeId="0" xr:uid="{00000000-0006-0000-0600-0000D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2" authorId="0" shapeId="0" xr:uid="{00000000-0006-0000-0600-0000D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2" authorId="0" shapeId="0" xr:uid="{00000000-0006-0000-0600-0000D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4" authorId="0" shapeId="0" xr:uid="{00000000-0006-0000-0600-0000D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4" authorId="0" shapeId="0" xr:uid="{00000000-0006-0000-0600-0000D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4" authorId="0" shapeId="0" xr:uid="{00000000-0006-0000-0600-0000D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54" authorId="0" shapeId="0" xr:uid="{00000000-0006-0000-0600-0000D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4" authorId="0" shapeId="0" xr:uid="{00000000-0006-0000-0600-0000D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54" authorId="0" shapeId="0" xr:uid="{00000000-0006-0000-0600-0000D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4" authorId="0" shapeId="0" xr:uid="{00000000-0006-0000-0600-0000D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4" authorId="0" shapeId="0" xr:uid="{00000000-0006-0000-0600-0000D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4" authorId="0" shapeId="0" xr:uid="{00000000-0006-0000-0600-0000D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54" authorId="0" shapeId="0" xr:uid="{00000000-0006-0000-0600-0000D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4" authorId="0" shapeId="0" xr:uid="{00000000-0006-0000-0600-0000D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4" authorId="0" shapeId="0" xr:uid="{00000000-0006-0000-0600-0000D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4" authorId="0" shapeId="0" xr:uid="{00000000-0006-0000-0600-0000D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54" authorId="0" shapeId="0" xr:uid="{00000000-0006-0000-0600-0000E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54" authorId="0" shapeId="0" xr:uid="{00000000-0006-0000-0600-0000E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54" authorId="0" shapeId="0" xr:uid="{00000000-0006-0000-0600-0000E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54" authorId="0" shapeId="0" xr:uid="{00000000-0006-0000-0600-0000E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54" authorId="0" shapeId="0" xr:uid="{00000000-0006-0000-0600-0000E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4" authorId="0" shapeId="0" xr:uid="{00000000-0006-0000-0600-0000E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54" authorId="0" shapeId="0" xr:uid="{00000000-0006-0000-0600-0000E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54" authorId="0" shapeId="0" xr:uid="{00000000-0006-0000-0600-0000E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4" authorId="0" shapeId="0" xr:uid="{00000000-0006-0000-0600-0000E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54" authorId="0" shapeId="0" xr:uid="{00000000-0006-0000-0600-0000E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4" authorId="0" shapeId="0" xr:uid="{00000000-0006-0000-0600-0000E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54" authorId="0" shapeId="0" xr:uid="{00000000-0006-0000-0600-0000E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54" authorId="0" shapeId="0" xr:uid="{00000000-0006-0000-0600-0000E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4" authorId="0" shapeId="0" xr:uid="{00000000-0006-0000-0600-0000E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4" authorId="0" shapeId="0" xr:uid="{00000000-0006-0000-0600-0000E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6" authorId="0" shapeId="0" xr:uid="{00000000-0006-0000-0600-0000E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6" authorId="0" shapeId="0" xr:uid="{00000000-0006-0000-0600-0000F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6" authorId="0" shapeId="0" xr:uid="{00000000-0006-0000-0600-0000F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6" authorId="0" shapeId="0" xr:uid="{00000000-0006-0000-0600-0000F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6" authorId="0" shapeId="0" xr:uid="{00000000-0006-0000-0600-0000F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6" authorId="0" shapeId="0" xr:uid="{00000000-0006-0000-0600-0000F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6" authorId="0" shapeId="0" xr:uid="{00000000-0006-0000-0600-0000F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6" authorId="0" shapeId="0" xr:uid="{00000000-0006-0000-0600-0000F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56" authorId="0" shapeId="0" xr:uid="{00000000-0006-0000-0600-0000F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56" authorId="0" shapeId="0" xr:uid="{00000000-0006-0000-0600-0000F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56" authorId="0" shapeId="0" xr:uid="{00000000-0006-0000-0600-0000F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6" authorId="0" shapeId="0" xr:uid="{00000000-0006-0000-0600-0000F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O56" authorId="0" shapeId="0" xr:uid="{00000000-0006-0000-0600-0000F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6" authorId="0" shapeId="0" xr:uid="{00000000-0006-0000-0600-0000F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G56" authorId="0" shapeId="0" xr:uid="{00000000-0006-0000-0600-0000F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6" authorId="0" shapeId="0" xr:uid="{00000000-0006-0000-0600-0000F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58" authorId="0" shapeId="0" xr:uid="{00000000-0006-0000-0600-0000F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58" authorId="0" shapeId="0" xr:uid="{00000000-0006-0000-0600-00000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8" authorId="0" shapeId="0" xr:uid="{00000000-0006-0000-0600-00000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8" authorId="0" shapeId="0" xr:uid="{00000000-0006-0000-0600-00000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8" authorId="0" shapeId="0" xr:uid="{00000000-0006-0000-0600-00000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58" authorId="0" shapeId="0" xr:uid="{00000000-0006-0000-0600-00000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8" authorId="0" shapeId="0" xr:uid="{00000000-0006-0000-0600-00000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58" authorId="0" shapeId="0" xr:uid="{00000000-0006-0000-0600-00000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8" authorId="0" shapeId="0" xr:uid="{00000000-0006-0000-0600-00000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8" authorId="0" shapeId="0" xr:uid="{00000000-0006-0000-0600-00000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58" authorId="0" shapeId="0" xr:uid="{00000000-0006-0000-0600-00000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58" authorId="0" shapeId="0" xr:uid="{00000000-0006-0000-0600-00000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8" authorId="0" shapeId="0" xr:uid="{00000000-0006-0000-0600-00000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58" authorId="0" shapeId="0" xr:uid="{00000000-0006-0000-0600-00000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58" authorId="0" shapeId="0" xr:uid="{00000000-0006-0000-0600-00000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58" authorId="0" shapeId="0" xr:uid="{00000000-0006-0000-0600-00000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8" authorId="0" shapeId="0" xr:uid="{00000000-0006-0000-0600-00000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58" authorId="0" shapeId="0" xr:uid="{00000000-0006-0000-0600-00001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8" authorId="0" shapeId="0" xr:uid="{00000000-0006-0000-0600-00001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8" authorId="0" shapeId="0" xr:uid="{00000000-0006-0000-0600-00001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58" authorId="0" shapeId="0" xr:uid="{00000000-0006-0000-0600-00001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8" authorId="0" shapeId="0" xr:uid="{00000000-0006-0000-0600-00001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58" authorId="0" shapeId="0" xr:uid="{00000000-0006-0000-0600-00001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8" authorId="0" shapeId="0" xr:uid="{00000000-0006-0000-0600-00001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8" authorId="0" shapeId="0" xr:uid="{00000000-0006-0000-0600-00001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0" authorId="0" shapeId="0" xr:uid="{00000000-0006-0000-0600-00001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0" authorId="0" shapeId="0" xr:uid="{00000000-0006-0000-0600-00001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0" authorId="0" shapeId="0" xr:uid="{00000000-0006-0000-0600-00001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60" authorId="0" shapeId="0" xr:uid="{00000000-0006-0000-0600-00001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0" authorId="0" shapeId="0" xr:uid="{00000000-0006-0000-0600-00001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0" authorId="0" shapeId="0" xr:uid="{00000000-0006-0000-0600-00001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0" authorId="0" shapeId="0" xr:uid="{00000000-0006-0000-0600-00001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0" authorId="0" shapeId="0" xr:uid="{00000000-0006-0000-0600-00001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0" authorId="0" shapeId="0" xr:uid="{00000000-0006-0000-0600-00002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0" authorId="0" shapeId="0" xr:uid="{00000000-0006-0000-0600-00002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0" authorId="0" shapeId="0" xr:uid="{00000000-0006-0000-0600-00002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0" authorId="0" shapeId="0" xr:uid="{00000000-0006-0000-0600-00002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0" authorId="0" shapeId="0" xr:uid="{00000000-0006-0000-0600-00002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0" authorId="0" shapeId="0" xr:uid="{00000000-0006-0000-0600-00002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60" authorId="0" shapeId="0" xr:uid="{00000000-0006-0000-0600-00002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60" authorId="0" shapeId="0" xr:uid="{00000000-0006-0000-0600-00002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0" authorId="0" shapeId="0" xr:uid="{00000000-0006-0000-0600-00002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60" authorId="0" shapeId="0" xr:uid="{00000000-0006-0000-0600-00002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0" authorId="0" shapeId="0" xr:uid="{00000000-0006-0000-0600-00002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0" authorId="0" shapeId="0" xr:uid="{00000000-0006-0000-0600-00002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0" authorId="0" shapeId="0" xr:uid="{00000000-0006-0000-0600-00002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60" authorId="0" shapeId="0" xr:uid="{00000000-0006-0000-0600-00002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0" authorId="0" shapeId="0" xr:uid="{00000000-0006-0000-0600-00002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0" authorId="0" shapeId="0" xr:uid="{00000000-0006-0000-0600-00002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0" authorId="0" shapeId="0" xr:uid="{00000000-0006-0000-0600-00003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0" authorId="0" shapeId="0" xr:uid="{00000000-0006-0000-0600-00003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0" authorId="0" shapeId="0" xr:uid="{00000000-0006-0000-0600-00003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2" authorId="0" shapeId="0" xr:uid="{00000000-0006-0000-0600-000033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2" authorId="0" shapeId="0" xr:uid="{00000000-0006-0000-0600-000034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2" authorId="0" shapeId="0" xr:uid="{00000000-0006-0000-0600-000035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2" authorId="0" shapeId="0" xr:uid="{00000000-0006-0000-0600-000036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2" authorId="0" shapeId="0" xr:uid="{00000000-0006-0000-0600-000037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2" authorId="0" shapeId="0" xr:uid="{00000000-0006-0000-0600-000038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2" authorId="0" shapeId="0" xr:uid="{00000000-0006-0000-0600-000039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2" authorId="0" shapeId="0" xr:uid="{00000000-0006-0000-0600-00003A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2" authorId="0" shapeId="0" xr:uid="{00000000-0006-0000-0600-00003B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2" authorId="0" shapeId="0" xr:uid="{00000000-0006-0000-0600-00003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4" authorId="0" shapeId="0" xr:uid="{00000000-0006-0000-0600-00003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4" authorId="0" shapeId="0" xr:uid="{00000000-0006-0000-0600-00003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4" authorId="0" shapeId="0" xr:uid="{00000000-0006-0000-0600-00003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64" authorId="0" shapeId="0" xr:uid="{00000000-0006-0000-0600-00004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4" authorId="0" shapeId="0" xr:uid="{00000000-0006-0000-0600-00004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4" authorId="0" shapeId="0" xr:uid="{00000000-0006-0000-0600-00004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4" authorId="0" shapeId="0" xr:uid="{00000000-0006-0000-0600-00004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4" authorId="0" shapeId="0" xr:uid="{00000000-0006-0000-0600-00004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4" authorId="0" shapeId="0" xr:uid="{00000000-0006-0000-0600-00004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4" authorId="0" shapeId="0" xr:uid="{00000000-0006-0000-0600-00004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64" authorId="0" shapeId="0" xr:uid="{00000000-0006-0000-0600-00004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4" authorId="0" shapeId="0" xr:uid="{00000000-0006-0000-0600-00004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64" authorId="0" shapeId="0" xr:uid="{00000000-0006-0000-0600-00004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4" authorId="0" shapeId="0" xr:uid="{00000000-0006-0000-0600-00004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4" authorId="0" shapeId="0" xr:uid="{00000000-0006-0000-0600-00004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4" authorId="0" shapeId="0" xr:uid="{00000000-0006-0000-0600-00004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64" authorId="0" shapeId="0" xr:uid="{00000000-0006-0000-0600-00004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4" authorId="0" shapeId="0" xr:uid="{00000000-0006-0000-0600-00004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4" authorId="0" shapeId="0" xr:uid="{00000000-0006-0000-0600-00004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64" authorId="0" shapeId="0" xr:uid="{00000000-0006-0000-0600-00005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4" authorId="0" shapeId="0" xr:uid="{00000000-0006-0000-0600-00005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4" authorId="0" shapeId="0" xr:uid="{00000000-0006-0000-0600-00005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4" authorId="0" shapeId="0" xr:uid="{00000000-0006-0000-0600-00005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4" authorId="0" shapeId="0" xr:uid="{00000000-0006-0000-0600-00005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64" authorId="0" shapeId="0" xr:uid="{00000000-0006-0000-0600-00005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4" authorId="0" shapeId="0" xr:uid="{00000000-0006-0000-0600-00005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64" authorId="0" shapeId="0" xr:uid="{00000000-0006-0000-0600-00005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64" authorId="0" shapeId="0" xr:uid="{00000000-0006-0000-0600-00005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64" authorId="0" shapeId="0" xr:uid="{00000000-0006-0000-0600-00005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4" authorId="0" shapeId="0" xr:uid="{00000000-0006-0000-0600-00005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4" authorId="0" shapeId="0" xr:uid="{00000000-0006-0000-0600-00005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4" authorId="0" shapeId="0" xr:uid="{00000000-0006-0000-0600-00005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4" authorId="0" shapeId="0" xr:uid="{00000000-0006-0000-0600-00005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4" authorId="0" shapeId="0" xr:uid="{00000000-0006-0000-0600-00005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4" authorId="0" shapeId="0" xr:uid="{00000000-0006-0000-0600-00005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66" authorId="0" shapeId="0" xr:uid="{00000000-0006-0000-0600-00006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6" authorId="0" shapeId="0" xr:uid="{00000000-0006-0000-0600-00006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66" authorId="0" shapeId="0" xr:uid="{00000000-0006-0000-0600-00006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6" authorId="0" shapeId="0" xr:uid="{00000000-0006-0000-0600-00006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" authorId="0" shapeId="0" xr:uid="{00000000-0006-0000-0600-00006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6" authorId="0" shapeId="0" xr:uid="{00000000-0006-0000-0600-00006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" authorId="0" shapeId="0" xr:uid="{00000000-0006-0000-0600-00006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66" authorId="0" shapeId="0" xr:uid="{00000000-0006-0000-0600-00006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66" authorId="0" shapeId="0" xr:uid="{00000000-0006-0000-0600-00006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6" authorId="0" shapeId="0" xr:uid="{00000000-0006-0000-0600-00006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6" authorId="0" shapeId="0" xr:uid="{00000000-0006-0000-0600-00006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66" authorId="0" shapeId="0" xr:uid="{00000000-0006-0000-0600-00006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66" authorId="0" shapeId="0" xr:uid="{00000000-0006-0000-0600-00006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6" authorId="0" shapeId="0" xr:uid="{00000000-0006-0000-0600-00006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66" authorId="0" shapeId="0" xr:uid="{00000000-0006-0000-0600-00006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H66" authorId="0" shapeId="0" xr:uid="{00000000-0006-0000-0600-00006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6" authorId="0" shapeId="0" xr:uid="{00000000-0006-0000-0600-00007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66" authorId="0" shapeId="0" xr:uid="{00000000-0006-0000-0600-00007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6" authorId="0" shapeId="0" xr:uid="{00000000-0006-0000-0600-00007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8" authorId="0" shapeId="0" xr:uid="{00000000-0006-0000-0600-00007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" authorId="0" shapeId="0" xr:uid="{00000000-0006-0000-0600-00007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8" authorId="0" shapeId="0" xr:uid="{00000000-0006-0000-0600-00007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68" authorId="0" shapeId="0" xr:uid="{00000000-0006-0000-0600-00007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8" authorId="0" shapeId="0" xr:uid="{00000000-0006-0000-0600-00007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8" authorId="0" shapeId="0" xr:uid="{00000000-0006-0000-0600-00007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" authorId="0" shapeId="0" xr:uid="{00000000-0006-0000-0600-00007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" authorId="0" shapeId="0" xr:uid="{00000000-0006-0000-0600-00007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" authorId="0" shapeId="0" xr:uid="{00000000-0006-0000-0600-00007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" authorId="0" shapeId="0" xr:uid="{00000000-0006-0000-0600-00007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8" authorId="0" shapeId="0" xr:uid="{00000000-0006-0000-0600-00007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8" authorId="0" shapeId="0" xr:uid="{00000000-0006-0000-0600-00007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8" authorId="0" shapeId="0" xr:uid="{00000000-0006-0000-0600-00007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8" authorId="0" shapeId="0" xr:uid="{00000000-0006-0000-0600-00008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68" authorId="0" shapeId="0" xr:uid="{00000000-0006-0000-0600-00008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68" authorId="0" shapeId="0" xr:uid="{00000000-0006-0000-0600-00008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8" authorId="0" shapeId="0" xr:uid="{00000000-0006-0000-0600-00008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68" authorId="0" shapeId="0" xr:uid="{00000000-0006-0000-0600-00008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8" authorId="0" shapeId="0" xr:uid="{00000000-0006-0000-0600-00008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8" authorId="0" shapeId="0" xr:uid="{00000000-0006-0000-0600-00008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8" authorId="0" shapeId="0" xr:uid="{00000000-0006-0000-0600-00008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68" authorId="0" shapeId="0" xr:uid="{00000000-0006-0000-0600-00008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8" authorId="0" shapeId="0" xr:uid="{00000000-0006-0000-0600-00008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8" authorId="0" shapeId="0" xr:uid="{00000000-0006-0000-0600-00008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8" authorId="0" shapeId="0" xr:uid="{00000000-0006-0000-0600-00008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" authorId="0" shapeId="0" xr:uid="{00000000-0006-0000-0600-00008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" authorId="0" shapeId="0" xr:uid="{00000000-0006-0000-0600-00008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0" authorId="0" shapeId="0" xr:uid="{00000000-0006-0000-0600-00008E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" authorId="0" shapeId="0" xr:uid="{00000000-0006-0000-0600-00008F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0" authorId="0" shapeId="0" xr:uid="{00000000-0006-0000-0600-000090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" authorId="0" shapeId="0" xr:uid="{00000000-0006-0000-0600-000091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0" authorId="0" shapeId="0" xr:uid="{00000000-0006-0000-0600-000092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0" authorId="0" shapeId="0" xr:uid="{00000000-0006-0000-0600-000093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0" authorId="0" shapeId="0" xr:uid="{00000000-0006-0000-0600-000094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0" authorId="0" shapeId="0" xr:uid="{00000000-0006-0000-0600-000095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0" authorId="0" shapeId="0" xr:uid="{00000000-0006-0000-0600-000096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" authorId="0" shapeId="0" xr:uid="{00000000-0006-0000-0600-000097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" authorId="0" shapeId="0" xr:uid="{00000000-0006-0000-0600-00009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72" authorId="0" shapeId="0" xr:uid="{00000000-0006-0000-0600-00009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72" authorId="0" shapeId="0" xr:uid="{00000000-0006-0000-0600-00009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72" authorId="0" shapeId="0" xr:uid="{00000000-0006-0000-0600-00009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2" authorId="0" shapeId="0" xr:uid="{00000000-0006-0000-0600-00009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2" authorId="0" shapeId="0" xr:uid="{00000000-0006-0000-0600-00009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2" authorId="0" shapeId="0" xr:uid="{00000000-0006-0000-0600-00009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2" authorId="0" shapeId="0" xr:uid="{00000000-0006-0000-0600-00009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" authorId="0" shapeId="0" xr:uid="{00000000-0006-0000-0600-0000A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" authorId="0" shapeId="0" xr:uid="{00000000-0006-0000-0600-0000A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72" authorId="0" shapeId="0" xr:uid="{00000000-0006-0000-0600-0000A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72" authorId="0" shapeId="0" xr:uid="{00000000-0006-0000-0600-0000A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2" authorId="0" shapeId="0" xr:uid="{00000000-0006-0000-0600-0000A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72" authorId="0" shapeId="0" xr:uid="{00000000-0006-0000-0600-0000A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2" authorId="0" shapeId="0" xr:uid="{00000000-0006-0000-0600-0000A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72" authorId="0" shapeId="0" xr:uid="{00000000-0006-0000-0600-0000A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72" authorId="0" shapeId="0" xr:uid="{00000000-0006-0000-0600-0000A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72" authorId="0" shapeId="0" xr:uid="{00000000-0006-0000-0600-0000A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2" authorId="0" shapeId="0" xr:uid="{00000000-0006-0000-0600-0000A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72" authorId="0" shapeId="0" xr:uid="{00000000-0006-0000-0600-0000A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2" authorId="0" shapeId="0" xr:uid="{00000000-0006-0000-0600-0000A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2" authorId="0" shapeId="0" xr:uid="{00000000-0006-0000-0600-0000A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72" authorId="0" shapeId="0" xr:uid="{00000000-0006-0000-0600-0000A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2" authorId="0" shapeId="0" xr:uid="{00000000-0006-0000-0600-0000A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" authorId="0" shapeId="0" xr:uid="{00000000-0006-0000-0600-0000B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2" authorId="0" shapeId="0" xr:uid="{00000000-0006-0000-0600-0000B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" authorId="0" shapeId="0" xr:uid="{00000000-0006-0000-0600-0000B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2" authorId="0" shapeId="0" xr:uid="{00000000-0006-0000-0600-0000B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4" authorId="0" shapeId="0" xr:uid="{00000000-0006-0000-0600-0000B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4" authorId="0" shapeId="0" xr:uid="{00000000-0006-0000-0600-0000B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74" authorId="0" shapeId="0" xr:uid="{00000000-0006-0000-0600-0000B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4" authorId="0" shapeId="0" xr:uid="{00000000-0006-0000-0600-0000B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4" authorId="0" shapeId="0" xr:uid="{00000000-0006-0000-0600-0000B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74" authorId="0" shapeId="0" xr:uid="{00000000-0006-0000-0600-0000B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4" authorId="0" shapeId="0" xr:uid="{00000000-0006-0000-0600-0000B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74" authorId="0" shapeId="0" xr:uid="{00000000-0006-0000-0600-0000B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74" authorId="0" shapeId="0" xr:uid="{00000000-0006-0000-0600-0000B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4" authorId="0" shapeId="0" xr:uid="{00000000-0006-0000-0600-0000B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4" authorId="0" shapeId="0" xr:uid="{00000000-0006-0000-0600-0000B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4" authorId="0" shapeId="0" xr:uid="{00000000-0006-0000-0600-0000B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74" authorId="0" shapeId="0" xr:uid="{00000000-0006-0000-0600-0000C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74" authorId="0" shapeId="0" xr:uid="{00000000-0006-0000-0600-0000C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4" authorId="0" shapeId="0" xr:uid="{00000000-0006-0000-0600-0000C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74" authorId="0" shapeId="0" xr:uid="{00000000-0006-0000-0600-0000C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74" authorId="0" shapeId="0" xr:uid="{00000000-0006-0000-0600-0000C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74" authorId="0" shapeId="0" xr:uid="{00000000-0006-0000-0600-0000C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4" authorId="0" shapeId="0" xr:uid="{00000000-0006-0000-0600-0000C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4" authorId="0" shapeId="0" xr:uid="{00000000-0006-0000-0600-0000C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4" authorId="0" shapeId="0" xr:uid="{00000000-0006-0000-0600-0000C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4" authorId="0" shapeId="0" xr:uid="{00000000-0006-0000-0600-0000C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" authorId="0" shapeId="0" xr:uid="{00000000-0006-0000-0600-0000C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6" authorId="0" shapeId="0" xr:uid="{00000000-0006-0000-0600-0000C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76" authorId="0" shapeId="0" xr:uid="{00000000-0006-0000-0600-0000C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76" authorId="0" shapeId="0" xr:uid="{00000000-0006-0000-0600-0000C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6" authorId="0" shapeId="0" xr:uid="{00000000-0006-0000-0600-0000C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6" authorId="0" shapeId="0" xr:uid="{00000000-0006-0000-0600-0000C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6" authorId="0" shapeId="0" xr:uid="{00000000-0006-0000-0600-0000D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6" authorId="0" shapeId="0" xr:uid="{00000000-0006-0000-0600-0000D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6" authorId="0" shapeId="0" xr:uid="{00000000-0006-0000-0600-0000D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6" authorId="0" shapeId="0" xr:uid="{00000000-0006-0000-0600-0000D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" authorId="0" shapeId="0" xr:uid="{00000000-0006-0000-0600-0000D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6" authorId="0" shapeId="0" xr:uid="{00000000-0006-0000-0600-0000D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76" authorId="0" shapeId="0" xr:uid="{00000000-0006-0000-0600-0000D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76" authorId="0" shapeId="0" xr:uid="{00000000-0006-0000-0600-0000D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76" authorId="0" shapeId="0" xr:uid="{00000000-0006-0000-0600-0000D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Z76" authorId="0" shapeId="0" xr:uid="{00000000-0006-0000-0600-0000D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6" authorId="0" shapeId="0" xr:uid="{00000000-0006-0000-0600-0000D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6" authorId="0" shapeId="0" xr:uid="{00000000-0006-0000-0600-0000D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76" authorId="0" shapeId="0" xr:uid="{00000000-0006-0000-0600-0000D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6" authorId="0" shapeId="0" xr:uid="{00000000-0006-0000-0600-0000D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8" authorId="0" shapeId="0" xr:uid="{00000000-0006-0000-0600-0000D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" authorId="0" shapeId="0" xr:uid="{00000000-0006-0000-0600-0000D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78" authorId="0" shapeId="0" xr:uid="{00000000-0006-0000-0600-0000E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8" authorId="0" shapeId="0" xr:uid="{00000000-0006-0000-0600-0000E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8" authorId="0" shapeId="0" xr:uid="{00000000-0006-0000-0600-0000E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8" authorId="0" shapeId="0" xr:uid="{00000000-0006-0000-0600-0000E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8" authorId="0" shapeId="0" xr:uid="{00000000-0006-0000-0600-0000E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78" authorId="0" shapeId="0" xr:uid="{00000000-0006-0000-0600-0000E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8" authorId="0" shapeId="0" xr:uid="{00000000-0006-0000-0600-0000E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8" authorId="0" shapeId="0" xr:uid="{00000000-0006-0000-0600-0000E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8" authorId="0" shapeId="0" xr:uid="{00000000-0006-0000-0600-0000E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78" authorId="0" shapeId="0" xr:uid="{00000000-0006-0000-0600-0000E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78" authorId="0" shapeId="0" xr:uid="{00000000-0006-0000-0600-0000E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78" authorId="0" shapeId="0" xr:uid="{00000000-0006-0000-0600-0000E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78" authorId="0" shapeId="0" xr:uid="{00000000-0006-0000-0600-0000E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78" authorId="0" shapeId="0" xr:uid="{00000000-0006-0000-0600-0000E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Y78" authorId="0" shapeId="0" xr:uid="{00000000-0006-0000-0600-0000E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78" authorId="0" shapeId="0" xr:uid="{00000000-0006-0000-0600-0000E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78" authorId="0" shapeId="0" xr:uid="{00000000-0006-0000-0600-0000F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8" authorId="0" shapeId="0" xr:uid="{00000000-0006-0000-0600-0000F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8" authorId="0" shapeId="0" xr:uid="{00000000-0006-0000-0600-0000F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8" authorId="0" shapeId="0" xr:uid="{00000000-0006-0000-0600-0000F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8" authorId="0" shapeId="0" xr:uid="{00000000-0006-0000-0600-0000F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" authorId="0" shapeId="0" xr:uid="{00000000-0006-0000-0600-0000F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8" authorId="0" shapeId="0" xr:uid="{00000000-0006-0000-0600-0000F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0" authorId="0" shapeId="0" xr:uid="{00000000-0006-0000-0600-0000F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0" authorId="0" shapeId="0" xr:uid="{00000000-0006-0000-0600-0000F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0" authorId="0" shapeId="0" xr:uid="{00000000-0006-0000-0600-0000F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0" authorId="0" shapeId="0" xr:uid="{00000000-0006-0000-0600-0000F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0" authorId="0" shapeId="0" xr:uid="{00000000-0006-0000-0600-0000F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0" authorId="0" shapeId="0" xr:uid="{00000000-0006-0000-0600-0000F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0" authorId="0" shapeId="0" xr:uid="{00000000-0006-0000-0600-0000F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0" authorId="0" shapeId="0" xr:uid="{00000000-0006-0000-0600-0000F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0" authorId="0" shapeId="0" xr:uid="{00000000-0006-0000-0600-0000F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" authorId="0" shapeId="0" xr:uid="{00000000-0006-0000-0600-00000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0" authorId="0" shapeId="0" xr:uid="{00000000-0006-0000-0600-00000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80" authorId="0" shapeId="0" xr:uid="{00000000-0006-0000-0600-00000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0" authorId="0" shapeId="0" xr:uid="{00000000-0006-0000-0600-00000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80" authorId="0" shapeId="0" xr:uid="{00000000-0006-0000-0600-00000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0" authorId="0" shapeId="0" xr:uid="{00000000-0006-0000-0600-00000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0" authorId="0" shapeId="0" xr:uid="{00000000-0006-0000-0600-00000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80" authorId="0" shapeId="0" xr:uid="{00000000-0006-0000-0600-00000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0" authorId="0" shapeId="0" xr:uid="{00000000-0006-0000-0600-00000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0" authorId="0" shapeId="0" xr:uid="{00000000-0006-0000-0600-00000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0" authorId="0" shapeId="0" xr:uid="{00000000-0006-0000-0600-00000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0" authorId="0" shapeId="0" xr:uid="{00000000-0006-0000-0600-00000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0" authorId="0" shapeId="0" xr:uid="{00000000-0006-0000-0600-00000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80" authorId="0" shapeId="0" xr:uid="{00000000-0006-0000-0600-00000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0" authorId="0" shapeId="0" xr:uid="{00000000-0006-0000-0600-00000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" authorId="0" shapeId="0" xr:uid="{00000000-0006-0000-0600-00000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0" authorId="0" shapeId="0" xr:uid="{00000000-0006-0000-0600-00001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2" authorId="0" shapeId="0" xr:uid="{00000000-0006-0000-0600-000011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" authorId="0" shapeId="0" xr:uid="{00000000-0006-0000-0600-000012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2" authorId="0" shapeId="0" xr:uid="{00000000-0006-0000-0600-000013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" authorId="0" shapeId="0" xr:uid="{00000000-0006-0000-0600-000014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2" authorId="0" shapeId="0" xr:uid="{00000000-0006-0000-0600-00001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2" authorId="0" shapeId="0" xr:uid="{00000000-0006-0000-0600-000016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2" authorId="0" shapeId="0" xr:uid="{00000000-0006-0000-0600-000017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2" authorId="0" shapeId="0" xr:uid="{00000000-0006-0000-0600-000018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2" authorId="0" shapeId="0" xr:uid="{00000000-0006-0000-0600-000019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" authorId="0" shapeId="0" xr:uid="{00000000-0006-0000-0600-00001A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" authorId="0" shapeId="0" xr:uid="{00000000-0006-0000-0600-00001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4" authorId="0" shapeId="0" xr:uid="{00000000-0006-0000-0600-00001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84" authorId="0" shapeId="0" xr:uid="{00000000-0006-0000-0600-00001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4" authorId="0" shapeId="0" xr:uid="{00000000-0006-0000-0600-00001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4" authorId="0" shapeId="0" xr:uid="{00000000-0006-0000-0600-00001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4" authorId="0" shapeId="0" xr:uid="{00000000-0006-0000-0600-00002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4" authorId="0" shapeId="0" xr:uid="{00000000-0006-0000-0600-00002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4" authorId="0" shapeId="0" xr:uid="{00000000-0006-0000-0600-00002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" authorId="0" shapeId="0" xr:uid="{00000000-0006-0000-0600-00002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" authorId="0" shapeId="0" xr:uid="{00000000-0006-0000-0600-00002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4" authorId="0" shapeId="0" xr:uid="{00000000-0006-0000-0600-00002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84" authorId="0" shapeId="0" xr:uid="{00000000-0006-0000-0600-00002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84" authorId="0" shapeId="0" xr:uid="{00000000-0006-0000-0600-00002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84" authorId="0" shapeId="0" xr:uid="{00000000-0006-0000-0600-00002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4" authorId="0" shapeId="0" xr:uid="{00000000-0006-0000-0600-00002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4" authorId="0" shapeId="0" xr:uid="{00000000-0006-0000-0600-00002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" authorId="0" shapeId="0" xr:uid="{00000000-0006-0000-0600-00002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4" authorId="0" shapeId="0" xr:uid="{00000000-0006-0000-0600-00002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84" authorId="0" shapeId="0" xr:uid="{00000000-0006-0000-0600-00002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4" authorId="0" shapeId="0" xr:uid="{00000000-0006-0000-0600-00002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4" authorId="0" shapeId="0" xr:uid="{00000000-0006-0000-0600-00002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84" authorId="0" shapeId="0" xr:uid="{00000000-0006-0000-0600-00003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4" authorId="0" shapeId="0" xr:uid="{00000000-0006-0000-0600-00003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84" authorId="0" shapeId="0" xr:uid="{00000000-0006-0000-0600-00003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84" authorId="0" shapeId="0" xr:uid="{00000000-0006-0000-0600-00003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84" authorId="0" shapeId="0" xr:uid="{00000000-0006-0000-0600-00003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84" authorId="0" shapeId="0" xr:uid="{00000000-0006-0000-0600-00003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4" authorId="0" shapeId="0" xr:uid="{00000000-0006-0000-0600-00003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84" authorId="0" shapeId="0" xr:uid="{00000000-0006-0000-0600-00003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4" authorId="0" shapeId="0" xr:uid="{00000000-0006-0000-0600-00003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4" authorId="0" shapeId="0" xr:uid="{00000000-0006-0000-0600-00003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84" authorId="0" shapeId="0" xr:uid="{00000000-0006-0000-0600-00003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4" authorId="0" shapeId="0" xr:uid="{00000000-0006-0000-0600-00003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" authorId="0" shapeId="0" xr:uid="{00000000-0006-0000-0600-00003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" authorId="0" shapeId="0" xr:uid="{00000000-0006-0000-0600-00003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6" authorId="0" shapeId="0" xr:uid="{00000000-0006-0000-0600-00003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86" authorId="0" shapeId="0" xr:uid="{00000000-0006-0000-0600-00003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6" authorId="0" shapeId="0" xr:uid="{00000000-0006-0000-0600-00004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6" authorId="0" shapeId="0" xr:uid="{00000000-0006-0000-0600-00004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R86" authorId="0" shapeId="0" xr:uid="{00000000-0006-0000-0600-00004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6" authorId="0" shapeId="0" xr:uid="{00000000-0006-0000-0600-00004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86" authorId="0" shapeId="0" xr:uid="{00000000-0006-0000-0600-00004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6" authorId="0" shapeId="0" xr:uid="{00000000-0006-0000-0600-00004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86" authorId="0" shapeId="0" xr:uid="{00000000-0006-0000-0600-00004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6" authorId="0" shapeId="0" xr:uid="{00000000-0006-0000-0600-00004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6" authorId="0" shapeId="0" xr:uid="{00000000-0006-0000-0600-00004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" authorId="0" shapeId="0" xr:uid="{00000000-0006-0000-0600-00004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86" authorId="0" shapeId="0" xr:uid="{00000000-0006-0000-0600-00004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6" authorId="0" shapeId="0" xr:uid="{00000000-0006-0000-0600-00004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86" authorId="0" shapeId="0" xr:uid="{00000000-0006-0000-0600-00004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86" authorId="0" shapeId="0" xr:uid="{00000000-0006-0000-0600-00004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6" authorId="0" shapeId="0" xr:uid="{00000000-0006-0000-0600-00004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6" authorId="0" shapeId="0" xr:uid="{00000000-0006-0000-0600-00004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6" authorId="0" shapeId="0" xr:uid="{00000000-0006-0000-0600-00005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86" authorId="0" shapeId="0" xr:uid="{00000000-0006-0000-0600-00005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86" authorId="0" shapeId="0" xr:uid="{00000000-0006-0000-0600-00005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6" authorId="0" shapeId="0" xr:uid="{00000000-0006-0000-0600-00005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88" authorId="0" shapeId="0" xr:uid="{00000000-0006-0000-0600-00005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8" authorId="0" shapeId="0" xr:uid="{00000000-0006-0000-0600-00005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8" authorId="0" shapeId="0" xr:uid="{00000000-0006-0000-0600-00005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8" authorId="0" shapeId="0" xr:uid="{00000000-0006-0000-0600-00005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8" authorId="0" shapeId="0" xr:uid="{00000000-0006-0000-0600-00005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8" authorId="0" shapeId="0" xr:uid="{00000000-0006-0000-0600-00005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" authorId="0" shapeId="0" xr:uid="{00000000-0006-0000-0600-00005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" authorId="0" shapeId="0" xr:uid="{00000000-0006-0000-0600-00005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8" authorId="0" shapeId="0" xr:uid="{00000000-0006-0000-0600-00005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8" authorId="0" shapeId="0" xr:uid="{00000000-0006-0000-0600-00005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8" authorId="0" shapeId="0" xr:uid="{00000000-0006-0000-0600-00005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88" authorId="0" shapeId="0" xr:uid="{00000000-0006-0000-0600-00005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8" authorId="0" shapeId="0" xr:uid="{00000000-0006-0000-0600-00006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88" authorId="0" shapeId="0" xr:uid="{00000000-0006-0000-0600-00006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8" authorId="0" shapeId="0" xr:uid="{00000000-0006-0000-0600-00006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8" authorId="0" shapeId="0" xr:uid="{00000000-0006-0000-0600-00006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88" authorId="0" shapeId="0" xr:uid="{00000000-0006-0000-0600-00006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8" authorId="0" shapeId="0" xr:uid="{00000000-0006-0000-0600-00006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8" authorId="0" shapeId="0" xr:uid="{00000000-0006-0000-0600-00006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8" authorId="0" shapeId="0" xr:uid="{00000000-0006-0000-0600-00006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8" authorId="0" shapeId="0" xr:uid="{00000000-0006-0000-0600-00006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8" authorId="0" shapeId="0" xr:uid="{00000000-0006-0000-0600-00006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88" authorId="0" shapeId="0" xr:uid="{00000000-0006-0000-0600-00006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" authorId="0" shapeId="0" xr:uid="{00000000-0006-0000-0600-00006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" authorId="0" shapeId="0" xr:uid="{00000000-0006-0000-0600-00006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" authorId="0" shapeId="0" xr:uid="{00000000-0006-0000-0600-00006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0" authorId="0" shapeId="0" xr:uid="{00000000-0006-0000-0600-00006E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0" authorId="0" shapeId="0" xr:uid="{00000000-0006-0000-0600-00006F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0" authorId="0" shapeId="0" xr:uid="{00000000-0006-0000-0600-000070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" authorId="0" shapeId="0" xr:uid="{00000000-0006-0000-0600-000071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0" authorId="0" shapeId="0" xr:uid="{00000000-0006-0000-0600-000072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0" authorId="0" shapeId="0" xr:uid="{00000000-0006-0000-0600-000073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" authorId="0" shapeId="0" xr:uid="{00000000-0006-0000-0600-000074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0" authorId="0" shapeId="0" xr:uid="{00000000-0006-0000-0600-00007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0" authorId="0" shapeId="0" xr:uid="{00000000-0006-0000-0600-000076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0" authorId="0" shapeId="0" xr:uid="{00000000-0006-0000-0600-000077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2" authorId="0" shapeId="0" xr:uid="{00000000-0006-0000-0600-00007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2" authorId="0" shapeId="0" xr:uid="{00000000-0006-0000-0600-00007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2" authorId="0" shapeId="0" xr:uid="{00000000-0006-0000-0600-00007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2" authorId="0" shapeId="0" xr:uid="{00000000-0006-0000-0600-00007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2" authorId="0" shapeId="0" xr:uid="{00000000-0006-0000-0600-00007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2" authorId="0" shapeId="0" xr:uid="{00000000-0006-0000-0600-00007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2" authorId="0" shapeId="0" xr:uid="{00000000-0006-0000-0600-00007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2" authorId="0" shapeId="0" xr:uid="{00000000-0006-0000-0600-00007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2" authorId="0" shapeId="0" xr:uid="{00000000-0006-0000-0600-00008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92" authorId="0" shapeId="0" xr:uid="{00000000-0006-0000-0600-00008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92" authorId="0" shapeId="0" xr:uid="{00000000-0006-0000-0600-00008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92" authorId="0" shapeId="0" xr:uid="{00000000-0006-0000-0600-00008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2" authorId="0" shapeId="0" xr:uid="{00000000-0006-0000-0600-00008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2" authorId="0" shapeId="0" xr:uid="{00000000-0006-0000-0600-00008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2" authorId="0" shapeId="0" xr:uid="{00000000-0006-0000-0600-00008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92" authorId="0" shapeId="0" xr:uid="{00000000-0006-0000-0600-00008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2" authorId="0" shapeId="0" xr:uid="{00000000-0006-0000-0600-00008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2" authorId="0" shapeId="0" xr:uid="{00000000-0006-0000-0600-00008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92" authorId="0" shapeId="0" xr:uid="{00000000-0006-0000-0600-00008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92" authorId="0" shapeId="0" xr:uid="{00000000-0006-0000-0600-00008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92" authorId="0" shapeId="0" xr:uid="{00000000-0006-0000-0600-00008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92" authorId="0" shapeId="0" xr:uid="{00000000-0006-0000-0600-00008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2" authorId="0" shapeId="0" xr:uid="{00000000-0006-0000-0600-00008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2" authorId="0" shapeId="0" xr:uid="{00000000-0006-0000-0600-00008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2" authorId="0" shapeId="0" xr:uid="{00000000-0006-0000-0600-00009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" authorId="0" shapeId="0" xr:uid="{00000000-0006-0000-0600-00009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" authorId="0" shapeId="0" xr:uid="{00000000-0006-0000-0600-00009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" authorId="0" shapeId="0" xr:uid="{00000000-0006-0000-0600-00009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4" authorId="0" shapeId="0" xr:uid="{00000000-0006-0000-0600-00009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4" authorId="0" shapeId="0" xr:uid="{00000000-0006-0000-0600-00009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4" authorId="0" shapeId="0" xr:uid="{00000000-0006-0000-0600-00009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4" authorId="0" shapeId="0" xr:uid="{00000000-0006-0000-0600-00009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4" authorId="0" shapeId="0" xr:uid="{00000000-0006-0000-0600-00009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4" authorId="0" shapeId="0" xr:uid="{00000000-0006-0000-0600-00009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4" authorId="0" shapeId="0" xr:uid="{00000000-0006-0000-0600-00009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4" authorId="0" shapeId="0" xr:uid="{00000000-0006-0000-0600-00009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" authorId="0" shapeId="0" xr:uid="{00000000-0006-0000-0600-00009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4" authorId="0" shapeId="0" xr:uid="{00000000-0006-0000-0600-00009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4" authorId="0" shapeId="0" xr:uid="{00000000-0006-0000-0600-00009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4" authorId="0" shapeId="0" xr:uid="{00000000-0006-0000-0600-00009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94" authorId="0" shapeId="0" xr:uid="{00000000-0006-0000-0600-0000A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4" authorId="0" shapeId="0" xr:uid="{00000000-0006-0000-0600-0000A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94" authorId="0" shapeId="0" xr:uid="{00000000-0006-0000-0600-0000A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4" authorId="0" shapeId="0" xr:uid="{00000000-0006-0000-0600-0000A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4" authorId="0" shapeId="0" xr:uid="{00000000-0006-0000-0600-0000A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4" authorId="0" shapeId="0" xr:uid="{00000000-0006-0000-0600-0000A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4" authorId="0" shapeId="0" xr:uid="{00000000-0006-0000-0600-0000A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4" authorId="0" shapeId="0" xr:uid="{00000000-0006-0000-0600-0000A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94" authorId="0" shapeId="0" xr:uid="{00000000-0006-0000-0600-0000A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4" authorId="0" shapeId="0" xr:uid="{00000000-0006-0000-0600-0000A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" authorId="0" shapeId="0" xr:uid="{00000000-0006-0000-0600-0000A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4" authorId="0" shapeId="0" xr:uid="{00000000-0006-0000-0600-0000A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6" authorId="0" shapeId="0" xr:uid="{00000000-0006-0000-0600-0000A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6" authorId="0" shapeId="0" xr:uid="{00000000-0006-0000-0600-0000A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96" authorId="0" shapeId="0" xr:uid="{00000000-0006-0000-0600-0000A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6" authorId="0" shapeId="0" xr:uid="{00000000-0006-0000-0600-0000A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6" authorId="0" shapeId="0" xr:uid="{00000000-0006-0000-0600-0000B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6" authorId="0" shapeId="0" xr:uid="{00000000-0006-0000-0600-0000B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96" authorId="0" shapeId="0" xr:uid="{00000000-0006-0000-0600-0000B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6" authorId="0" shapeId="0" xr:uid="{00000000-0006-0000-0600-0000B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6" authorId="0" shapeId="0" xr:uid="{00000000-0006-0000-0600-0000B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" authorId="0" shapeId="0" xr:uid="{00000000-0006-0000-0600-0000B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6" authorId="0" shapeId="0" xr:uid="{00000000-0006-0000-0600-0000B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96" authorId="0" shapeId="0" xr:uid="{00000000-0006-0000-0600-0000B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96" authorId="0" shapeId="0" xr:uid="{00000000-0006-0000-0600-0000B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6" authorId="0" shapeId="0" xr:uid="{00000000-0006-0000-0600-0000B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96" authorId="0" shapeId="0" xr:uid="{00000000-0006-0000-0600-0000B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96" authorId="0" shapeId="0" xr:uid="{00000000-0006-0000-0600-0000B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6" authorId="0" shapeId="0" xr:uid="{00000000-0006-0000-0600-0000B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98" authorId="0" shapeId="0" xr:uid="{00000000-0006-0000-0600-0000B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8" authorId="0" shapeId="0" xr:uid="{00000000-0006-0000-0600-0000B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8" authorId="0" shapeId="0" xr:uid="{00000000-0006-0000-0600-0000B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8" authorId="0" shapeId="0" xr:uid="{00000000-0006-0000-0600-0000C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" authorId="0" shapeId="0" xr:uid="{00000000-0006-0000-0600-0000C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8" authorId="0" shapeId="0" xr:uid="{00000000-0006-0000-0600-0000C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98" authorId="0" shapeId="0" xr:uid="{00000000-0006-0000-0600-0000C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98" authorId="0" shapeId="0" xr:uid="{00000000-0006-0000-0600-0000C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8" authorId="0" shapeId="0" xr:uid="{00000000-0006-0000-0600-0000C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98" authorId="0" shapeId="0" xr:uid="{00000000-0006-0000-0600-0000C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8" authorId="0" shapeId="0" xr:uid="{00000000-0006-0000-0600-0000C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98" authorId="0" shapeId="0" xr:uid="{00000000-0006-0000-0600-0000C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O98" authorId="0" shapeId="0" xr:uid="{00000000-0006-0000-0600-0000C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98" authorId="0" shapeId="0" xr:uid="{00000000-0006-0000-0600-0000C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Y98" authorId="0" shapeId="0" xr:uid="{00000000-0006-0000-0600-0000C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8" authorId="0" shapeId="0" xr:uid="{00000000-0006-0000-0600-0000C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8" authorId="0" shapeId="0" xr:uid="{00000000-0006-0000-0600-0000C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8" authorId="0" shapeId="0" xr:uid="{00000000-0006-0000-0600-0000C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8" authorId="0" shapeId="0" xr:uid="{00000000-0006-0000-0600-0000C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8" authorId="0" shapeId="0" xr:uid="{00000000-0006-0000-0600-0000D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8" authorId="0" shapeId="0" xr:uid="{00000000-0006-0000-0600-0000D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" authorId="0" shapeId="0" xr:uid="{00000000-0006-0000-0600-0000D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" authorId="0" shapeId="0" xr:uid="{00000000-0006-0000-0600-0000D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0" authorId="0" shapeId="0" xr:uid="{00000000-0006-0000-0600-0000D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0" authorId="0" shapeId="0" xr:uid="{00000000-0006-0000-0600-0000D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0" authorId="0" shapeId="0" xr:uid="{00000000-0006-0000-0600-0000D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0" authorId="0" shapeId="0" xr:uid="{00000000-0006-0000-0600-0000D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0" authorId="0" shapeId="0" xr:uid="{00000000-0006-0000-0600-0000D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0" authorId="0" shapeId="0" xr:uid="{00000000-0006-0000-0600-0000D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" authorId="0" shapeId="0" xr:uid="{00000000-0006-0000-0600-0000D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" authorId="0" shapeId="0" xr:uid="{00000000-0006-0000-0600-0000D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0" authorId="0" shapeId="0" xr:uid="{00000000-0006-0000-0600-0000D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0" authorId="0" shapeId="0" xr:uid="{00000000-0006-0000-0600-0000D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0" authorId="0" shapeId="0" xr:uid="{00000000-0006-0000-0600-0000D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00" authorId="0" shapeId="0" xr:uid="{00000000-0006-0000-0600-0000D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0" authorId="0" shapeId="0" xr:uid="{00000000-0006-0000-0600-0000E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00" authorId="0" shapeId="0" xr:uid="{00000000-0006-0000-0600-0000E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J100" authorId="0" shapeId="0" xr:uid="{00000000-0006-0000-0600-0000E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0" authorId="0" shapeId="0" xr:uid="{00000000-0006-0000-0600-0000E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0" authorId="0" shapeId="0" xr:uid="{00000000-0006-0000-0600-0000E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0" authorId="0" shapeId="0" xr:uid="{00000000-0006-0000-0600-0000E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0" authorId="0" shapeId="0" xr:uid="{00000000-0006-0000-0600-0000E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0" authorId="0" shapeId="0" xr:uid="{00000000-0006-0000-0600-0000E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00" authorId="0" shapeId="0" xr:uid="{00000000-0006-0000-0600-0000E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0" authorId="0" shapeId="0" xr:uid="{00000000-0006-0000-0600-0000E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0" authorId="0" shapeId="0" xr:uid="{00000000-0006-0000-0600-0000E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0" authorId="0" shapeId="0" xr:uid="{00000000-0006-0000-0600-0000E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" authorId="0" shapeId="0" xr:uid="{00000000-0006-0000-0600-0000E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" authorId="0" shapeId="0" xr:uid="{00000000-0006-0000-0600-0000E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" authorId="0" shapeId="0" xr:uid="{00000000-0006-0000-0600-0000E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2" authorId="0" shapeId="0" xr:uid="{00000000-0006-0000-0600-0000EF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" authorId="0" shapeId="0" xr:uid="{00000000-0006-0000-0600-0000F0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2" authorId="0" shapeId="0" xr:uid="{00000000-0006-0000-0600-0000F1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" authorId="0" shapeId="0" xr:uid="{00000000-0006-0000-0600-0000F2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2" authorId="0" shapeId="0" xr:uid="{00000000-0006-0000-0600-0000F3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2" authorId="0" shapeId="0" xr:uid="{00000000-0006-0000-0600-0000F4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2" authorId="0" shapeId="0" xr:uid="{00000000-0006-0000-0600-0000F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2" authorId="0" shapeId="0" xr:uid="{00000000-0006-0000-0600-0000F6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2" authorId="0" shapeId="0" xr:uid="{00000000-0006-0000-0600-0000F7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" authorId="0" shapeId="0" xr:uid="{00000000-0006-0000-0600-0000F8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" authorId="0" shapeId="0" xr:uid="{00000000-0006-0000-0600-0000F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" authorId="0" shapeId="0" xr:uid="{00000000-0006-0000-0600-0000F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" authorId="0" shapeId="0" xr:uid="{00000000-0006-0000-0600-0000F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04" authorId="0" shapeId="0" xr:uid="{00000000-0006-0000-0600-0000F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4" authorId="0" shapeId="0" xr:uid="{00000000-0006-0000-0600-0000F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4" authorId="0" shapeId="0" xr:uid="{00000000-0006-0000-0600-0000F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4" authorId="0" shapeId="0" xr:uid="{00000000-0006-0000-0600-0000F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4" authorId="0" shapeId="0" xr:uid="{00000000-0006-0000-0600-00000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" authorId="0" shapeId="0" xr:uid="{00000000-0006-0000-0600-00000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4" authorId="0" shapeId="0" xr:uid="{00000000-0006-0000-0600-00000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4" authorId="0" shapeId="0" xr:uid="{00000000-0006-0000-0600-00000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4" authorId="0" shapeId="0" xr:uid="{00000000-0006-0000-0600-00000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4" authorId="0" shapeId="0" xr:uid="{00000000-0006-0000-0600-00000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4" authorId="0" shapeId="0" xr:uid="{00000000-0006-0000-0600-00000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4" authorId="0" shapeId="0" xr:uid="{00000000-0006-0000-0600-00000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04" authorId="0" shapeId="0" xr:uid="{00000000-0006-0000-0600-00000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4" authorId="0" shapeId="0" xr:uid="{00000000-0006-0000-0600-00000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04" authorId="0" shapeId="0" xr:uid="{00000000-0006-0000-0600-00000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04" authorId="0" shapeId="0" xr:uid="{00000000-0006-0000-0600-00000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104" authorId="0" shapeId="0" xr:uid="{00000000-0006-0000-0600-00000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04" authorId="0" shapeId="0" xr:uid="{00000000-0006-0000-0600-00000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4" authorId="0" shapeId="0" xr:uid="{00000000-0006-0000-0600-00000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04" authorId="0" shapeId="0" xr:uid="{00000000-0006-0000-0600-00000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4" authorId="0" shapeId="0" xr:uid="{00000000-0006-0000-0600-00001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4" authorId="0" shapeId="0" xr:uid="{00000000-0006-0000-0600-00001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04" authorId="0" shapeId="0" xr:uid="{00000000-0006-0000-0600-00001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4" authorId="0" shapeId="0" xr:uid="{00000000-0006-0000-0600-00001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" authorId="0" shapeId="0" xr:uid="{00000000-0006-0000-0600-00001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4" authorId="0" shapeId="0" xr:uid="{00000000-0006-0000-0600-00001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6" authorId="0" shapeId="0" xr:uid="{00000000-0006-0000-0600-00001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06" authorId="0" shapeId="0" xr:uid="{00000000-0006-0000-0600-00001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06" authorId="0" shapeId="0" xr:uid="{00000000-0006-0000-0600-00001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I106" authorId="0" shapeId="0" xr:uid="{00000000-0006-0000-0600-00001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06" authorId="0" shapeId="0" xr:uid="{00000000-0006-0000-0600-00001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106" authorId="0" shapeId="0" xr:uid="{00000000-0006-0000-0600-00001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06" authorId="0" shapeId="0" xr:uid="{00000000-0006-0000-0600-00001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06" authorId="0" shapeId="0" xr:uid="{00000000-0006-0000-0600-00001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" authorId="0" shapeId="0" xr:uid="{00000000-0006-0000-0600-00001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6" authorId="0" shapeId="0" xr:uid="{00000000-0006-0000-0600-00001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06" authorId="0" shapeId="0" xr:uid="{00000000-0006-0000-0600-00002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6" authorId="0" shapeId="0" xr:uid="{00000000-0006-0000-0600-00002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H106" authorId="0" shapeId="0" xr:uid="{00000000-0006-0000-0600-00002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6" authorId="0" shapeId="0" xr:uid="{00000000-0006-0000-0600-00002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06" authorId="0" shapeId="0" xr:uid="{00000000-0006-0000-0600-00002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" authorId="0" shapeId="0" xr:uid="{00000000-0006-0000-0600-00002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" authorId="0" shapeId="0" xr:uid="{00000000-0006-0000-0600-00002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8" authorId="0" shapeId="0" xr:uid="{00000000-0006-0000-0600-00002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8" authorId="0" shapeId="0" xr:uid="{00000000-0006-0000-0600-00002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8" authorId="0" shapeId="0" xr:uid="{00000000-0006-0000-0600-00002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8" authorId="0" shapeId="0" xr:uid="{00000000-0006-0000-0600-00002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8" authorId="0" shapeId="0" xr:uid="{00000000-0006-0000-0600-00002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8" authorId="0" shapeId="0" xr:uid="{00000000-0006-0000-0600-00002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" authorId="0" shapeId="0" xr:uid="{00000000-0006-0000-0600-00002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" authorId="0" shapeId="0" xr:uid="{00000000-0006-0000-0600-00002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8" authorId="0" shapeId="0" xr:uid="{00000000-0006-0000-0600-00002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8" authorId="0" shapeId="0" xr:uid="{00000000-0006-0000-0600-00003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8" authorId="0" shapeId="0" xr:uid="{00000000-0006-0000-0600-00003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08" authorId="0" shapeId="0" xr:uid="{00000000-0006-0000-0600-00003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8" authorId="0" shapeId="0" xr:uid="{00000000-0006-0000-0600-00003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08" authorId="0" shapeId="0" xr:uid="{00000000-0006-0000-0600-00003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J108" authorId="0" shapeId="0" xr:uid="{00000000-0006-0000-0600-00003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8" authorId="0" shapeId="0" xr:uid="{00000000-0006-0000-0600-00003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8" authorId="0" shapeId="0" xr:uid="{00000000-0006-0000-0600-00003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8" authorId="0" shapeId="0" xr:uid="{00000000-0006-0000-0600-00003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8" authorId="0" shapeId="0" xr:uid="{00000000-0006-0000-0600-00003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8" authorId="0" shapeId="0" xr:uid="{00000000-0006-0000-0600-00003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08" authorId="0" shapeId="0" xr:uid="{00000000-0006-0000-0600-00003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8" authorId="0" shapeId="0" xr:uid="{00000000-0006-0000-0600-00003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8" authorId="0" shapeId="0" xr:uid="{00000000-0006-0000-0600-00003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8" authorId="0" shapeId="0" xr:uid="{00000000-0006-0000-0600-00003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" authorId="0" shapeId="0" xr:uid="{00000000-0006-0000-0600-00003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" authorId="0" shapeId="0" xr:uid="{00000000-0006-0000-0600-00004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" authorId="0" shapeId="0" xr:uid="{00000000-0006-0000-0600-00004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0" authorId="0" shapeId="0" xr:uid="{00000000-0006-0000-0600-000042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0" authorId="0" shapeId="0" xr:uid="{00000000-0006-0000-0600-000043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10" authorId="0" shapeId="0" xr:uid="{00000000-0006-0000-0600-000044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0" authorId="0" shapeId="0" xr:uid="{00000000-0006-0000-0600-000045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0" authorId="0" shapeId="0" xr:uid="{00000000-0006-0000-0600-000046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0" authorId="0" shapeId="0" xr:uid="{00000000-0006-0000-0600-000047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0" authorId="0" shapeId="0" xr:uid="{00000000-0006-0000-0600-000048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0" authorId="0" shapeId="0" xr:uid="{00000000-0006-0000-0600-000049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0" authorId="0" shapeId="0" xr:uid="{00000000-0006-0000-0600-00004A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0" authorId="0" shapeId="0" xr:uid="{00000000-0006-0000-0600-00004B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112" authorId="0" shapeId="0" xr:uid="{00000000-0006-0000-0600-00004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2" authorId="0" shapeId="0" xr:uid="{00000000-0006-0000-0600-00004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C114" authorId="0" shapeId="0" xr:uid="{00000000-0006-0000-0600-00004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14" authorId="0" shapeId="0" xr:uid="{00000000-0006-0000-0600-00004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4" authorId="0" shapeId="0" xr:uid="{00000000-0006-0000-0600-00005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4" authorId="0" shapeId="0" xr:uid="{00000000-0006-0000-0600-00005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4" authorId="0" shapeId="0" xr:uid="{00000000-0006-0000-0600-00005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14" authorId="0" shapeId="0" xr:uid="{00000000-0006-0000-0600-00005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4" authorId="0" shapeId="0" xr:uid="{00000000-0006-0000-0600-00005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4" authorId="0" shapeId="0" xr:uid="{00000000-0006-0000-0600-00005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14" authorId="0" shapeId="0" xr:uid="{00000000-0006-0000-0600-00005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4" authorId="0" shapeId="0" xr:uid="{00000000-0006-0000-0600-00005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4" authorId="0" shapeId="0" xr:uid="{00000000-0006-0000-0600-00005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4" authorId="0" shapeId="0" xr:uid="{00000000-0006-0000-0600-00005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4" authorId="0" shapeId="0" xr:uid="{00000000-0006-0000-0600-00005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14" authorId="0" shapeId="0" xr:uid="{00000000-0006-0000-0600-00005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14" authorId="0" shapeId="0" xr:uid="{00000000-0006-0000-0600-00005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14" authorId="0" shapeId="0" xr:uid="{00000000-0006-0000-0600-00005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14" authorId="0" shapeId="0" xr:uid="{00000000-0006-0000-0600-00005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14" authorId="0" shapeId="0" xr:uid="{00000000-0006-0000-0600-00005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E114" authorId="0" shapeId="0" xr:uid="{00000000-0006-0000-0600-00006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14" authorId="0" shapeId="0" xr:uid="{00000000-0006-0000-0600-00006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14" authorId="0" shapeId="0" xr:uid="{00000000-0006-0000-0600-00006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14" authorId="0" shapeId="0" xr:uid="{00000000-0006-0000-0600-00006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14" authorId="0" shapeId="0" xr:uid="{00000000-0006-0000-0600-00006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14" authorId="0" shapeId="0" xr:uid="{00000000-0006-0000-0600-00006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4" authorId="0" shapeId="0" xr:uid="{00000000-0006-0000-0600-00006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4" authorId="0" shapeId="0" xr:uid="{00000000-0006-0000-0600-00006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16" authorId="0" shapeId="0" xr:uid="{00000000-0006-0000-0600-00006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16" authorId="0" shapeId="0" xr:uid="{00000000-0006-0000-0600-00006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16" authorId="0" shapeId="0" xr:uid="{00000000-0006-0000-0600-00006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16" authorId="0" shapeId="0" xr:uid="{00000000-0006-0000-0600-00006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16" authorId="0" shapeId="0" xr:uid="{00000000-0006-0000-0600-00006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6" authorId="0" shapeId="0" xr:uid="{00000000-0006-0000-0600-00006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6" authorId="0" shapeId="0" xr:uid="{00000000-0006-0000-0600-00006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16" authorId="0" shapeId="0" xr:uid="{00000000-0006-0000-0600-00006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16" authorId="0" shapeId="0" xr:uid="{00000000-0006-0000-0600-00007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16" authorId="0" shapeId="0" xr:uid="{00000000-0006-0000-0600-00007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16" authorId="0" shapeId="0" xr:uid="{00000000-0006-0000-0600-00007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6" authorId="0" shapeId="0" xr:uid="{00000000-0006-0000-0600-00007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16" authorId="0" shapeId="0" xr:uid="{00000000-0006-0000-0600-00007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L116" authorId="0" shapeId="0" xr:uid="{00000000-0006-0000-0600-00007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6" authorId="0" shapeId="0" xr:uid="{00000000-0006-0000-0600-00007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16" authorId="0" shapeId="0" xr:uid="{00000000-0006-0000-0600-00007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6" authorId="0" shapeId="0" xr:uid="{00000000-0006-0000-0600-00007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16" authorId="0" shapeId="0" xr:uid="{00000000-0006-0000-0600-00007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6" authorId="0" shapeId="0" xr:uid="{00000000-0006-0000-0600-00007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18" authorId="0" shapeId="0" xr:uid="{00000000-0006-0000-0600-00007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8" authorId="0" shapeId="0" xr:uid="{00000000-0006-0000-0600-00007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8" authorId="0" shapeId="0" xr:uid="{00000000-0006-0000-0600-00007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8" authorId="0" shapeId="0" xr:uid="{00000000-0006-0000-0600-00007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118" authorId="0" shapeId="0" xr:uid="{00000000-0006-0000-0600-00007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8" authorId="0" shapeId="0" xr:uid="{00000000-0006-0000-0600-00008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8" authorId="0" shapeId="0" xr:uid="{00000000-0006-0000-0600-00008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F118" authorId="0" shapeId="0" xr:uid="{00000000-0006-0000-0600-00008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18" authorId="0" shapeId="0" xr:uid="{00000000-0006-0000-0600-00008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8" authorId="0" shapeId="0" xr:uid="{00000000-0006-0000-0600-00008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8" authorId="0" shapeId="0" xr:uid="{00000000-0006-0000-0600-00008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8" authorId="0" shapeId="0" xr:uid="{00000000-0006-0000-0600-00008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0" authorId="0" shapeId="0" xr:uid="{00000000-0006-0000-0600-00008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0" authorId="0" shapeId="0" xr:uid="{00000000-0006-0000-0600-00008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0" authorId="0" shapeId="0" xr:uid="{00000000-0006-0000-0600-00008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0" authorId="0" shapeId="0" xr:uid="{00000000-0006-0000-0600-00008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0" authorId="0" shapeId="0" xr:uid="{00000000-0006-0000-0600-00008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0" authorId="0" shapeId="0" xr:uid="{00000000-0006-0000-0600-00008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0" authorId="0" shapeId="0" xr:uid="{00000000-0006-0000-0600-00008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0" authorId="0" shapeId="0" xr:uid="{00000000-0006-0000-0600-00008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0" authorId="0" shapeId="0" xr:uid="{00000000-0006-0000-0600-00008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0" authorId="0" shapeId="0" xr:uid="{00000000-0006-0000-0600-00009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0" authorId="0" shapeId="0" xr:uid="{00000000-0006-0000-0600-00009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T120" authorId="0" shapeId="0" xr:uid="{00000000-0006-0000-0600-00009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20" authorId="0" shapeId="0" xr:uid="{00000000-0006-0000-0600-00009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0" authorId="0" shapeId="0" xr:uid="{00000000-0006-0000-0600-00009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20" authorId="0" shapeId="0" xr:uid="{00000000-0006-0000-0600-00009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0" authorId="0" shapeId="0" xr:uid="{00000000-0006-0000-0600-00009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0" authorId="0" shapeId="0" xr:uid="{00000000-0006-0000-0600-00009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0" authorId="0" shapeId="0" xr:uid="{00000000-0006-0000-0600-00009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20" authorId="0" shapeId="0" xr:uid="{00000000-0006-0000-0600-00009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0" authorId="0" shapeId="0" xr:uid="{00000000-0006-0000-0600-00009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0" authorId="0" shapeId="0" xr:uid="{00000000-0006-0000-0600-00009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0" authorId="0" shapeId="0" xr:uid="{00000000-0006-0000-0600-00009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0" authorId="0" shapeId="0" xr:uid="{00000000-0006-0000-0600-00009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2" authorId="0" shapeId="0" xr:uid="{00000000-0006-0000-0600-00009E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2" authorId="0" shapeId="0" xr:uid="{00000000-0006-0000-0600-00009F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2" authorId="0" shapeId="0" xr:uid="{00000000-0006-0000-0600-0000A0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2" authorId="0" shapeId="0" xr:uid="{00000000-0006-0000-0600-0000A1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2" authorId="0" shapeId="0" xr:uid="{00000000-0006-0000-0600-0000A2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2" authorId="0" shapeId="0" xr:uid="{00000000-0006-0000-0600-0000A3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2" authorId="0" shapeId="0" xr:uid="{00000000-0006-0000-0600-0000A4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2" authorId="0" shapeId="0" xr:uid="{00000000-0006-0000-0600-0000A5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2" authorId="0" shapeId="0" xr:uid="{00000000-0006-0000-0600-0000A6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2" authorId="0" shapeId="0" xr:uid="{00000000-0006-0000-0600-0000A7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4" authorId="0" shapeId="0" xr:uid="{00000000-0006-0000-0600-0000A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24" authorId="0" shapeId="0" xr:uid="{00000000-0006-0000-0600-0000A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24" authorId="0" shapeId="0" xr:uid="{00000000-0006-0000-0600-0000A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4" authorId="0" shapeId="0" xr:uid="{00000000-0006-0000-0600-0000A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4" authorId="0" shapeId="0" xr:uid="{00000000-0006-0000-0600-0000A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4" authorId="0" shapeId="0" xr:uid="{00000000-0006-0000-0600-0000A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4" authorId="0" shapeId="0" xr:uid="{00000000-0006-0000-0600-0000A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4" authorId="0" shapeId="0" xr:uid="{00000000-0006-0000-0600-0000A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4" authorId="0" shapeId="0" xr:uid="{00000000-0006-0000-0600-0000B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4" authorId="0" shapeId="0" xr:uid="{00000000-0006-0000-0600-0000B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4" authorId="0" shapeId="0" xr:uid="{00000000-0006-0000-0600-0000B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4" authorId="0" shapeId="0" xr:uid="{00000000-0006-0000-0600-0000B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4" authorId="0" shapeId="0" xr:uid="{00000000-0006-0000-0600-0000B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" authorId="0" shapeId="0" xr:uid="{00000000-0006-0000-0600-0000B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4" authorId="0" shapeId="0" xr:uid="{00000000-0006-0000-0600-0000B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4" authorId="0" shapeId="0" xr:uid="{00000000-0006-0000-0600-0000B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24" authorId="0" shapeId="0" xr:uid="{00000000-0006-0000-0600-0000B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24" authorId="0" shapeId="0" xr:uid="{00000000-0006-0000-0600-0000B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4" authorId="0" shapeId="0" xr:uid="{00000000-0006-0000-0600-0000B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24" authorId="0" shapeId="0" xr:uid="{00000000-0006-0000-0600-0000B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4" authorId="0" shapeId="0" xr:uid="{00000000-0006-0000-0600-0000B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24" authorId="0" shapeId="0" xr:uid="{00000000-0006-0000-0600-0000B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4" authorId="0" shapeId="0" xr:uid="{00000000-0006-0000-0600-0000B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24" authorId="0" shapeId="0" xr:uid="{00000000-0006-0000-0600-0000B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24" authorId="0" shapeId="0" xr:uid="{00000000-0006-0000-0600-0000C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4" authorId="0" shapeId="0" xr:uid="{00000000-0006-0000-0600-0000C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" authorId="0" shapeId="0" xr:uid="{00000000-0006-0000-0600-0000C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4" authorId="0" shapeId="0" xr:uid="{00000000-0006-0000-0600-0000C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6" authorId="0" shapeId="0" xr:uid="{00000000-0006-0000-0600-0000C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126" authorId="0" shapeId="0" xr:uid="{00000000-0006-0000-0600-0000C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126" authorId="0" shapeId="0" xr:uid="{00000000-0006-0000-0600-0000C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126" authorId="0" shapeId="0" xr:uid="{00000000-0006-0000-0600-0000C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26" authorId="0" shapeId="0" xr:uid="{00000000-0006-0000-0600-0000C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6" authorId="0" shapeId="0" xr:uid="{00000000-0006-0000-0600-0000C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26" authorId="0" shapeId="0" xr:uid="{00000000-0006-0000-0600-0000C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6" authorId="0" shapeId="0" xr:uid="{00000000-0006-0000-0600-0000C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26" authorId="0" shapeId="0" xr:uid="{00000000-0006-0000-0600-0000C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6" authorId="0" shapeId="0" xr:uid="{00000000-0006-0000-0600-0000C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26" authorId="0" shapeId="0" xr:uid="{00000000-0006-0000-0600-0000C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6" authorId="0" shapeId="0" xr:uid="{00000000-0006-0000-0600-0000C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H126" authorId="0" shapeId="0" xr:uid="{00000000-0006-0000-0600-0000D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6" authorId="0" shapeId="0" xr:uid="{00000000-0006-0000-0600-0000D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L126" authorId="0" shapeId="0" xr:uid="{00000000-0006-0000-0600-0000D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6" authorId="0" shapeId="0" xr:uid="{00000000-0006-0000-0600-0000D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8" authorId="0" shapeId="0" xr:uid="{00000000-0006-0000-0600-0000D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8" authorId="0" shapeId="0" xr:uid="{00000000-0006-0000-0600-0000D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8" authorId="0" shapeId="0" xr:uid="{00000000-0006-0000-0600-0000D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8" authorId="0" shapeId="0" xr:uid="{00000000-0006-0000-0600-0000D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8" authorId="0" shapeId="0" xr:uid="{00000000-0006-0000-0600-0000D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8" authorId="0" shapeId="0" xr:uid="{00000000-0006-0000-0600-0000D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8" authorId="0" shapeId="0" xr:uid="{00000000-0006-0000-0600-0000D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8" authorId="0" shapeId="0" xr:uid="{00000000-0006-0000-0600-0000D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8" authorId="0" shapeId="0" xr:uid="{00000000-0006-0000-0600-0000D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8" authorId="0" shapeId="0" xr:uid="{00000000-0006-0000-0600-0000D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8" authorId="0" shapeId="0" xr:uid="{00000000-0006-0000-0600-0000D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T128" authorId="0" shapeId="0" xr:uid="{00000000-0006-0000-0600-0000D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28" authorId="0" shapeId="0" xr:uid="{00000000-0006-0000-0600-0000E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8" authorId="0" shapeId="0" xr:uid="{00000000-0006-0000-0600-0000E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28" authorId="0" shapeId="0" xr:uid="{00000000-0006-0000-0600-0000E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8" authorId="0" shapeId="0" xr:uid="{00000000-0006-0000-0600-0000E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8" authorId="0" shapeId="0" xr:uid="{00000000-0006-0000-0600-0000E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8" authorId="0" shapeId="0" xr:uid="{00000000-0006-0000-0600-0000E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28" authorId="0" shapeId="0" xr:uid="{00000000-0006-0000-0600-0000E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8" authorId="0" shapeId="0" xr:uid="{00000000-0006-0000-0600-0000E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8" authorId="0" shapeId="0" xr:uid="{00000000-0006-0000-0600-0000E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8" authorId="0" shapeId="0" xr:uid="{00000000-0006-0000-0600-0000E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8" authorId="0" shapeId="0" xr:uid="{00000000-0006-0000-0600-0000E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0" authorId="0" shapeId="0" xr:uid="{00000000-0006-0000-0600-0000EB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0" authorId="0" shapeId="0" xr:uid="{00000000-0006-0000-0600-0000EC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0" authorId="0" shapeId="0" xr:uid="{00000000-0006-0000-0600-0000ED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0" authorId="0" shapeId="0" xr:uid="{00000000-0006-0000-0600-0000EE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0" authorId="0" shapeId="0" xr:uid="{00000000-0006-0000-0600-0000EF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0" authorId="0" shapeId="0" xr:uid="{00000000-0006-0000-0600-0000F0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0" authorId="0" shapeId="0" xr:uid="{00000000-0006-0000-0600-0000F1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0" authorId="0" shapeId="0" xr:uid="{00000000-0006-0000-0600-0000F2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0" authorId="0" shapeId="0" xr:uid="{00000000-0006-0000-0600-0000F3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0" authorId="0" shapeId="0" xr:uid="{00000000-0006-0000-0600-0000F4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2" authorId="0" shapeId="0" xr:uid="{00000000-0006-0000-0600-0000F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2" authorId="0" shapeId="0" xr:uid="{00000000-0006-0000-0600-0000F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2" authorId="0" shapeId="0" xr:uid="{00000000-0006-0000-0600-0000F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2" authorId="0" shapeId="0" xr:uid="{00000000-0006-0000-0600-0000F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2" authorId="0" shapeId="0" xr:uid="{00000000-0006-0000-0600-0000F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32" authorId="0" shapeId="0" xr:uid="{00000000-0006-0000-0600-0000F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32" authorId="0" shapeId="0" xr:uid="{00000000-0006-0000-0600-0000F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2" authorId="0" shapeId="0" xr:uid="{00000000-0006-0000-0600-0000F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2" authorId="0" shapeId="0" xr:uid="{00000000-0006-0000-0600-0000F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2" authorId="0" shapeId="0" xr:uid="{00000000-0006-0000-0600-0000F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132" authorId="0" shapeId="0" xr:uid="{00000000-0006-0000-0600-0000F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32" authorId="0" shapeId="0" xr:uid="{00000000-0006-0000-0600-00000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32" authorId="0" shapeId="0" xr:uid="{00000000-0006-0000-0600-00000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2" authorId="0" shapeId="0" xr:uid="{00000000-0006-0000-0600-00000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2" authorId="0" shapeId="0" xr:uid="{00000000-0006-0000-0600-00000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2" authorId="0" shapeId="0" xr:uid="{00000000-0006-0000-0600-00000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132" authorId="0" shapeId="0" xr:uid="{00000000-0006-0000-0600-00000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32" authorId="0" shapeId="0" xr:uid="{00000000-0006-0000-0600-00000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32" authorId="0" shapeId="0" xr:uid="{00000000-0006-0000-0600-00000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32" authorId="0" shapeId="0" xr:uid="{00000000-0006-0000-0600-00000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2" authorId="0" shapeId="0" xr:uid="{00000000-0006-0000-0600-00000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2" authorId="0" shapeId="0" xr:uid="{00000000-0006-0000-0600-00000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32" authorId="0" shapeId="0" xr:uid="{00000000-0006-0000-0600-00000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2" authorId="0" shapeId="0" xr:uid="{00000000-0006-0000-0600-00000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32" authorId="0" shapeId="0" xr:uid="{00000000-0006-0000-0600-00000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2" authorId="0" shapeId="0" xr:uid="{00000000-0006-0000-0600-00000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32" authorId="0" shapeId="0" xr:uid="{00000000-0006-0000-0600-00000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32" authorId="0" shapeId="0" xr:uid="{00000000-0006-0000-0600-00001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2" authorId="0" shapeId="0" xr:uid="{00000000-0006-0000-0600-00001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2" authorId="0" shapeId="0" xr:uid="{00000000-0006-0000-0600-00001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2" authorId="0" shapeId="0" xr:uid="{00000000-0006-0000-0600-00001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4" authorId="0" shapeId="0" xr:uid="{00000000-0006-0000-0600-00001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4" authorId="0" shapeId="0" xr:uid="{00000000-0006-0000-0600-00001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4" authorId="0" shapeId="0" xr:uid="{00000000-0006-0000-0600-00001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34" authorId="0" shapeId="0" xr:uid="{00000000-0006-0000-0600-00001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4" authorId="0" shapeId="0" xr:uid="{00000000-0006-0000-0600-00001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4" authorId="0" shapeId="0" xr:uid="{00000000-0006-0000-0600-00001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4" authorId="0" shapeId="0" xr:uid="{00000000-0006-0000-0600-00001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Y134" authorId="0" shapeId="0" xr:uid="{00000000-0006-0000-0600-00001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34" authorId="0" shapeId="0" xr:uid="{00000000-0006-0000-0600-00001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4" authorId="0" shapeId="0" xr:uid="{00000000-0006-0000-0600-00001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4" authorId="0" shapeId="0" xr:uid="{00000000-0006-0000-0600-00001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34" authorId="0" shapeId="0" xr:uid="{00000000-0006-0000-0600-00001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34" authorId="0" shapeId="0" xr:uid="{00000000-0006-0000-0600-00002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4" authorId="0" shapeId="0" xr:uid="{00000000-0006-0000-0600-00002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34" authorId="0" shapeId="0" xr:uid="{00000000-0006-0000-0600-00002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4" authorId="0" shapeId="0" xr:uid="{00000000-0006-0000-0600-00002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4" authorId="0" shapeId="0" xr:uid="{00000000-0006-0000-0600-00002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4" authorId="0" shapeId="0" xr:uid="{00000000-0006-0000-0600-00002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6" authorId="0" shapeId="0" xr:uid="{00000000-0006-0000-0600-00002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6" authorId="0" shapeId="0" xr:uid="{00000000-0006-0000-0600-00002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36" authorId="0" shapeId="0" xr:uid="{00000000-0006-0000-0600-00002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136" authorId="0" shapeId="0" xr:uid="{00000000-0006-0000-0600-00002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36" authorId="0" shapeId="0" xr:uid="{00000000-0006-0000-0600-00002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Y136" authorId="0" shapeId="0" xr:uid="{00000000-0006-0000-0600-00002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36" authorId="0" shapeId="0" xr:uid="{00000000-0006-0000-0600-00002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136" authorId="0" shapeId="0" xr:uid="{00000000-0006-0000-0600-00002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36" authorId="0" shapeId="0" xr:uid="{00000000-0006-0000-0600-00002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36" authorId="0" shapeId="0" xr:uid="{00000000-0006-0000-0600-00002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36" authorId="0" shapeId="0" xr:uid="{00000000-0006-0000-0600-00003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6" authorId="0" shapeId="0" xr:uid="{00000000-0006-0000-0600-00003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38" authorId="0" shapeId="0" xr:uid="{00000000-0006-0000-0600-00003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38" authorId="0" shapeId="0" xr:uid="{00000000-0006-0000-0600-00003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8" authorId="0" shapeId="0" xr:uid="{00000000-0006-0000-0600-00003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8" authorId="0" shapeId="0" xr:uid="{00000000-0006-0000-0600-00003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8" authorId="0" shapeId="0" xr:uid="{00000000-0006-0000-0600-00003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8" authorId="0" shapeId="0" xr:uid="{00000000-0006-0000-0600-00003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138" authorId="0" shapeId="0" xr:uid="{00000000-0006-0000-0600-00003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38" authorId="0" shapeId="0" xr:uid="{00000000-0006-0000-0600-00003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8" authorId="0" shapeId="0" xr:uid="{00000000-0006-0000-0600-00003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38" authorId="0" shapeId="0" xr:uid="{00000000-0006-0000-0600-00003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8" authorId="0" shapeId="0" xr:uid="{00000000-0006-0000-0600-00003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8" authorId="0" shapeId="0" xr:uid="{00000000-0006-0000-0600-00003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0" authorId="0" shapeId="0" xr:uid="{00000000-0006-0000-0600-00003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0" authorId="0" shapeId="0" xr:uid="{00000000-0006-0000-0600-00003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0" authorId="0" shapeId="0" xr:uid="{00000000-0006-0000-0600-00004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0" authorId="0" shapeId="0" xr:uid="{00000000-0006-0000-0600-00004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40" authorId="0" shapeId="0" xr:uid="{00000000-0006-0000-0600-00004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0" authorId="0" shapeId="0" xr:uid="{00000000-0006-0000-0600-00004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0" authorId="0" shapeId="0" xr:uid="{00000000-0006-0000-0600-00004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40" authorId="0" shapeId="0" xr:uid="{00000000-0006-0000-0600-00004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0" authorId="0" shapeId="0" xr:uid="{00000000-0006-0000-0600-00004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40" authorId="0" shapeId="0" xr:uid="{00000000-0006-0000-0600-00004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40" authorId="0" shapeId="0" xr:uid="{00000000-0006-0000-0600-00004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0" authorId="0" shapeId="0" xr:uid="{00000000-0006-0000-0600-00004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0" authorId="0" shapeId="0" xr:uid="{00000000-0006-0000-0600-00004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0" authorId="0" shapeId="0" xr:uid="{00000000-0006-0000-0600-00004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0" authorId="0" shapeId="0" xr:uid="{00000000-0006-0000-0600-00004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0" authorId="0" shapeId="0" xr:uid="{00000000-0006-0000-0600-00004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40" authorId="0" shapeId="0" xr:uid="{00000000-0006-0000-0600-00004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40" authorId="0" shapeId="0" xr:uid="{00000000-0006-0000-0600-00004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40" authorId="0" shapeId="0" xr:uid="{00000000-0006-0000-0600-00005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0" authorId="0" shapeId="0" xr:uid="{00000000-0006-0000-0600-00005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40" authorId="0" shapeId="0" xr:uid="{00000000-0006-0000-0600-00005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0" authorId="0" shapeId="0" xr:uid="{00000000-0006-0000-0600-00005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0" authorId="0" shapeId="0" xr:uid="{00000000-0006-0000-0600-00005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0" authorId="0" shapeId="0" xr:uid="{00000000-0006-0000-0600-00005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0" authorId="0" shapeId="0" xr:uid="{00000000-0006-0000-0600-00005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140" authorId="0" shapeId="0" xr:uid="{00000000-0006-0000-0600-00005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0" authorId="0" shapeId="0" xr:uid="{00000000-0006-0000-0600-00005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0" authorId="0" shapeId="0" xr:uid="{00000000-0006-0000-0600-00005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0" authorId="0" shapeId="0" xr:uid="{00000000-0006-0000-0600-00005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2" authorId="0" shapeId="0" xr:uid="{00000000-0006-0000-0600-00005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2" authorId="0" shapeId="0" xr:uid="{00000000-0006-0000-0600-00005C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2" authorId="0" shapeId="0" xr:uid="{00000000-0006-0000-0600-00005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2" authorId="0" shapeId="0" xr:uid="{00000000-0006-0000-0600-00005E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2" authorId="0" shapeId="0" xr:uid="{00000000-0006-0000-0600-00005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2" authorId="0" shapeId="0" xr:uid="{00000000-0006-0000-0600-00006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2" authorId="0" shapeId="0" xr:uid="{00000000-0006-0000-0600-00006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2" authorId="0" shapeId="0" xr:uid="{00000000-0006-0000-0600-000062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2" authorId="0" shapeId="0" xr:uid="{00000000-0006-0000-0600-00006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2" authorId="0" shapeId="0" xr:uid="{00000000-0006-0000-0600-00006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4" authorId="0" shapeId="0" xr:uid="{00000000-0006-0000-0600-00006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4" authorId="0" shapeId="0" xr:uid="{00000000-0006-0000-0600-00006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4" authorId="0" shapeId="0" xr:uid="{00000000-0006-0000-0600-00006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4" authorId="0" shapeId="0" xr:uid="{00000000-0006-0000-0600-00006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4" authorId="0" shapeId="0" xr:uid="{00000000-0006-0000-0600-00006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4" authorId="0" shapeId="0" xr:uid="{00000000-0006-0000-0600-00006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4" authorId="0" shapeId="0" xr:uid="{00000000-0006-0000-0600-00006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4" authorId="0" shapeId="0" xr:uid="{00000000-0006-0000-0600-00006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4" authorId="0" shapeId="0" xr:uid="{00000000-0006-0000-0600-00006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4" authorId="0" shapeId="0" xr:uid="{00000000-0006-0000-0600-00006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4" authorId="0" shapeId="0" xr:uid="{00000000-0006-0000-0600-00006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4" authorId="0" shapeId="0" xr:uid="{00000000-0006-0000-0600-00007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44" authorId="0" shapeId="0" xr:uid="{00000000-0006-0000-0600-00007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4" authorId="0" shapeId="0" xr:uid="{00000000-0006-0000-0600-00007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44" authorId="0" shapeId="0" xr:uid="{00000000-0006-0000-0600-00007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44" authorId="0" shapeId="0" xr:uid="{00000000-0006-0000-0600-00007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4" authorId="0" shapeId="0" xr:uid="{00000000-0006-0000-0600-00007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4" authorId="0" shapeId="0" xr:uid="{00000000-0006-0000-0600-00007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4" authorId="0" shapeId="0" xr:uid="{00000000-0006-0000-0600-00007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44" authorId="0" shapeId="0" xr:uid="{00000000-0006-0000-0600-00007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4" authorId="0" shapeId="0" xr:uid="{00000000-0006-0000-0600-00007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44" authorId="0" shapeId="0" xr:uid="{00000000-0006-0000-0600-00007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44" authorId="0" shapeId="0" xr:uid="{00000000-0006-0000-0600-00007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44" authorId="0" shapeId="0" xr:uid="{00000000-0006-0000-0600-00007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44" authorId="0" shapeId="0" xr:uid="{00000000-0006-0000-0600-00007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44" authorId="0" shapeId="0" xr:uid="{00000000-0006-0000-0600-00007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44" authorId="0" shapeId="0" xr:uid="{00000000-0006-0000-0600-00007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4" authorId="0" shapeId="0" xr:uid="{00000000-0006-0000-0600-00008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4" authorId="0" shapeId="0" xr:uid="{00000000-0006-0000-0600-00008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4" authorId="0" shapeId="0" xr:uid="{00000000-0006-0000-0600-00008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46" authorId="0" shapeId="0" xr:uid="{00000000-0006-0000-0600-00008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6" authorId="0" shapeId="0" xr:uid="{00000000-0006-0000-0600-00008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6" authorId="0" shapeId="0" xr:uid="{00000000-0006-0000-0600-00008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6" authorId="0" shapeId="0" xr:uid="{00000000-0006-0000-0600-00008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146" authorId="0" shapeId="0" xr:uid="{00000000-0006-0000-0600-00008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46" authorId="0" shapeId="0" xr:uid="{00000000-0006-0000-0600-00008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6" authorId="0" shapeId="0" xr:uid="{00000000-0006-0000-0600-00008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6" authorId="0" shapeId="0" xr:uid="{00000000-0006-0000-0600-00008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46" authorId="0" shapeId="0" xr:uid="{00000000-0006-0000-0600-00008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46" authorId="0" shapeId="0" xr:uid="{00000000-0006-0000-0600-00008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46" authorId="0" shapeId="0" xr:uid="{00000000-0006-0000-0600-00008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46" authorId="0" shapeId="0" xr:uid="{00000000-0006-0000-0600-00008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46" authorId="0" shapeId="0" xr:uid="{00000000-0006-0000-0600-00008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146" authorId="0" shapeId="0" xr:uid="{00000000-0006-0000-0600-00009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P146" authorId="0" shapeId="0" xr:uid="{00000000-0006-0000-0600-00009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Z146" authorId="0" shapeId="0" xr:uid="{00000000-0006-0000-0600-00009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6" authorId="0" shapeId="0" xr:uid="{00000000-0006-0000-0600-00009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46" authorId="0" shapeId="0" xr:uid="{00000000-0006-0000-0600-00009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46" authorId="0" shapeId="0" xr:uid="{00000000-0006-0000-0600-00009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46" authorId="0" shapeId="0" xr:uid="{00000000-0006-0000-0600-00009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146" authorId="0" shapeId="0" xr:uid="{00000000-0006-0000-0600-00009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46" authorId="0" shapeId="0" xr:uid="{00000000-0006-0000-0600-00009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46" authorId="0" shapeId="0" xr:uid="{00000000-0006-0000-0600-00009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Part-time</t>
        </r>
      </text>
    </comment>
    <comment ref="C148" authorId="0" shapeId="0" xr:uid="{00000000-0006-0000-0600-00009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8" authorId="0" shapeId="0" xr:uid="{00000000-0006-0000-0600-00009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8" authorId="0" shapeId="0" xr:uid="{00000000-0006-0000-0600-00009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8" authorId="0" shapeId="0" xr:uid="{00000000-0006-0000-0600-00009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48" authorId="0" shapeId="0" xr:uid="{00000000-0006-0000-0600-00009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8" authorId="0" shapeId="0" xr:uid="{00000000-0006-0000-0600-00009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8" authorId="0" shapeId="0" xr:uid="{00000000-0006-0000-0600-0000A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48" authorId="0" shapeId="0" xr:uid="{00000000-0006-0000-0600-0000A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8" authorId="0" shapeId="0" xr:uid="{00000000-0006-0000-0600-0000A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48" authorId="0" shapeId="0" xr:uid="{00000000-0006-0000-0600-0000A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48" authorId="0" shapeId="0" xr:uid="{00000000-0006-0000-0600-0000A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8" authorId="0" shapeId="0" xr:uid="{00000000-0006-0000-0600-0000A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8" authorId="0" shapeId="0" xr:uid="{00000000-0006-0000-0600-0000A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8" authorId="0" shapeId="0" xr:uid="{00000000-0006-0000-0600-0000A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8" authorId="0" shapeId="0" xr:uid="{00000000-0006-0000-0600-0000A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8" authorId="0" shapeId="0" xr:uid="{00000000-0006-0000-0600-0000A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48" authorId="0" shapeId="0" xr:uid="{00000000-0006-0000-0600-0000A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48" authorId="0" shapeId="0" xr:uid="{00000000-0006-0000-0600-0000A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48" authorId="0" shapeId="0" xr:uid="{00000000-0006-0000-0600-0000A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8" authorId="0" shapeId="0" xr:uid="{00000000-0006-0000-0600-0000A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48" authorId="0" shapeId="0" xr:uid="{00000000-0006-0000-0600-0000A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8" authorId="0" shapeId="0" xr:uid="{00000000-0006-0000-0600-0000A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8" authorId="0" shapeId="0" xr:uid="{00000000-0006-0000-0600-0000B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8" authorId="0" shapeId="0" xr:uid="{00000000-0006-0000-0600-0000B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8" authorId="0" shapeId="0" xr:uid="{00000000-0006-0000-0600-0000B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148" authorId="0" shapeId="0" xr:uid="{00000000-0006-0000-0600-0000B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8" authorId="0" shapeId="0" xr:uid="{00000000-0006-0000-0600-0000B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8" authorId="0" shapeId="0" xr:uid="{00000000-0006-0000-0600-0000B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8" authorId="0" shapeId="0" xr:uid="{00000000-0006-0000-0600-0000B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0" authorId="0" shapeId="0" xr:uid="{00000000-0006-0000-0600-0000B7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0" authorId="0" shapeId="0" xr:uid="{00000000-0006-0000-0600-0000B8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0" authorId="0" shapeId="0" xr:uid="{00000000-0006-0000-0600-0000B9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0" authorId="0" shapeId="0" xr:uid="{00000000-0006-0000-0600-0000BA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0" authorId="0" shapeId="0" xr:uid="{00000000-0006-0000-0600-0000BB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0" authorId="0" shapeId="0" xr:uid="{00000000-0006-0000-0600-0000BC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0" authorId="0" shapeId="0" xr:uid="{00000000-0006-0000-0600-0000BD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0" authorId="0" shapeId="0" xr:uid="{00000000-0006-0000-0600-0000BE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0" authorId="0" shapeId="0" xr:uid="{00000000-0006-0000-0600-0000B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0" authorId="0" shapeId="0" xr:uid="{00000000-0006-0000-0600-0000C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2" authorId="0" shapeId="0" xr:uid="{00000000-0006-0000-0600-0000C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2" authorId="0" shapeId="0" xr:uid="{00000000-0006-0000-0600-0000C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2" authorId="0" shapeId="0" xr:uid="{00000000-0006-0000-0600-0000C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152" authorId="0" shapeId="0" xr:uid="{00000000-0006-0000-0600-0000C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" authorId="0" shapeId="0" xr:uid="{00000000-0006-0000-0600-0000C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" authorId="0" shapeId="0" xr:uid="{00000000-0006-0000-0600-0000C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52" authorId="0" shapeId="0" xr:uid="{00000000-0006-0000-0600-0000C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2" authorId="0" shapeId="0" xr:uid="{00000000-0006-0000-0600-0000C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52" authorId="0" shapeId="0" xr:uid="{00000000-0006-0000-0600-0000C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52" authorId="0" shapeId="0" xr:uid="{00000000-0006-0000-0600-0000C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52" authorId="0" shapeId="0" xr:uid="{00000000-0006-0000-0600-0000C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52" authorId="0" shapeId="0" xr:uid="{00000000-0006-0000-0600-0000C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52" authorId="0" shapeId="0" xr:uid="{00000000-0006-0000-0600-0000C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52" authorId="0" shapeId="0" xr:uid="{00000000-0006-0000-0600-0000C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52" authorId="0" shapeId="0" xr:uid="{00000000-0006-0000-0600-0000C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T152" authorId="0" shapeId="0" xr:uid="{00000000-0006-0000-0600-0000D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2" authorId="0" shapeId="0" xr:uid="{00000000-0006-0000-0600-0000D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2" authorId="0" shapeId="0" xr:uid="{00000000-0006-0000-0600-0000D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2" authorId="0" shapeId="0" xr:uid="{00000000-0006-0000-0600-0000D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52" authorId="0" shapeId="0" xr:uid="{00000000-0006-0000-0600-0000D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52" authorId="0" shapeId="0" xr:uid="{00000000-0006-0000-0600-0000D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2" authorId="0" shapeId="0" xr:uid="{00000000-0006-0000-0600-0000D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52" authorId="0" shapeId="0" xr:uid="{00000000-0006-0000-0600-0000D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2" authorId="0" shapeId="0" xr:uid="{00000000-0006-0000-0600-0000D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52" authorId="0" shapeId="0" xr:uid="{00000000-0006-0000-0600-0000D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2" authorId="0" shapeId="0" xr:uid="{00000000-0006-0000-0600-0000D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2" authorId="0" shapeId="0" xr:uid="{00000000-0006-0000-0600-0000D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2" authorId="0" shapeId="0" xr:uid="{00000000-0006-0000-0600-0000D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2" authorId="0" shapeId="0" xr:uid="{00000000-0006-0000-0600-0000D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154" authorId="0" shapeId="0" xr:uid="{00000000-0006-0000-0600-0000D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4" authorId="0" shapeId="0" xr:uid="{00000000-0006-0000-0600-0000D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54" authorId="0" shapeId="0" xr:uid="{00000000-0006-0000-0600-0000E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T154" authorId="0" shapeId="0" xr:uid="{00000000-0006-0000-0600-0000E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4" authorId="0" shapeId="0" xr:uid="{00000000-0006-0000-0600-0000E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4" authorId="0" shapeId="0" xr:uid="{00000000-0006-0000-0600-0000E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4" authorId="0" shapeId="0" xr:uid="{00000000-0006-0000-0600-0000E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54" authorId="0" shapeId="0" xr:uid="{00000000-0006-0000-0600-0000E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54" authorId="0" shapeId="0" xr:uid="{00000000-0006-0000-0600-0000E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54" authorId="0" shapeId="0" xr:uid="{00000000-0006-0000-0600-0000E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154" authorId="0" shapeId="0" xr:uid="{00000000-0006-0000-0600-0000E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54" authorId="0" shapeId="0" xr:uid="{00000000-0006-0000-0600-0000E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54" authorId="0" shapeId="0" xr:uid="{00000000-0006-0000-0600-0000E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56" authorId="0" shapeId="0" xr:uid="{00000000-0006-0000-0600-0000E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56" authorId="0" shapeId="0" xr:uid="{00000000-0006-0000-0600-0000E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6" authorId="0" shapeId="0" xr:uid="{00000000-0006-0000-0600-0000E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56" authorId="0" shapeId="0" xr:uid="{00000000-0006-0000-0600-0000E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56" authorId="0" shapeId="0" xr:uid="{00000000-0006-0000-0600-0000E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6" authorId="0" shapeId="0" xr:uid="{00000000-0006-0000-0600-0000F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6" authorId="0" shapeId="0" xr:uid="{00000000-0006-0000-0600-0000F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56" authorId="0" shapeId="0" xr:uid="{00000000-0006-0000-0600-0000F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6" authorId="0" shapeId="0" xr:uid="{00000000-0006-0000-0600-0000F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56" authorId="0" shapeId="0" xr:uid="{00000000-0006-0000-0600-0000F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56" authorId="0" shapeId="0" xr:uid="{00000000-0006-0000-0600-0000F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56" authorId="0" shapeId="0" xr:uid="{00000000-0006-0000-0600-0000F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6" authorId="0" shapeId="0" xr:uid="{00000000-0006-0000-0600-0000F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M156" authorId="0" shapeId="0" xr:uid="{00000000-0006-0000-0600-0000F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6" authorId="0" shapeId="0" xr:uid="{00000000-0006-0000-0600-0000F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F156" authorId="0" shapeId="0" xr:uid="{00000000-0006-0000-0600-0000F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6" authorId="0" shapeId="0" xr:uid="{00000000-0006-0000-0600-0000F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6" authorId="0" shapeId="0" xr:uid="{00000000-0006-0000-0600-0000F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6" authorId="0" shapeId="0" xr:uid="{00000000-0006-0000-0600-0000F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6" authorId="0" shapeId="0" xr:uid="{00000000-0006-0000-0600-0000F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8" authorId="0" shapeId="0" xr:uid="{00000000-0006-0000-0600-0000F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8" authorId="0" shapeId="0" xr:uid="{00000000-0006-0000-0600-00000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158" authorId="0" shapeId="0" xr:uid="{00000000-0006-0000-0600-00000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Z158" authorId="0" shapeId="0" xr:uid="{00000000-0006-0000-0600-00000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8" authorId="0" shapeId="0" xr:uid="{00000000-0006-0000-0600-00000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160" authorId="0" shapeId="0" xr:uid="{00000000-0006-0000-0600-00000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60" authorId="0" shapeId="0" xr:uid="{00000000-0006-0000-0600-00000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60" authorId="0" shapeId="0" xr:uid="{00000000-0006-0000-0600-00000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60" authorId="0" shapeId="0" xr:uid="{00000000-0006-0000-0600-00000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60" authorId="0" shapeId="0" xr:uid="{00000000-0006-0000-0600-00000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60" authorId="0" shapeId="0" xr:uid="{00000000-0006-0000-0600-00000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60" authorId="0" shapeId="0" xr:uid="{00000000-0006-0000-0600-00000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60" authorId="0" shapeId="0" xr:uid="{00000000-0006-0000-0600-00000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60" authorId="0" shapeId="0" xr:uid="{00000000-0006-0000-0600-00000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60" authorId="0" shapeId="0" xr:uid="{00000000-0006-0000-0600-00000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60" authorId="0" shapeId="0" xr:uid="{00000000-0006-0000-0600-00000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60" authorId="0" shapeId="0" xr:uid="{00000000-0006-0000-0600-00000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60" authorId="0" shapeId="0" xr:uid="{00000000-0006-0000-0600-00001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60" authorId="0" shapeId="0" xr:uid="{00000000-0006-0000-0600-00001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160" authorId="0" shapeId="0" xr:uid="{00000000-0006-0000-0600-00001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60" authorId="0" shapeId="0" xr:uid="{00000000-0006-0000-0600-00001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60" authorId="0" shapeId="0" xr:uid="{00000000-0006-0000-0600-00001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60" authorId="0" shapeId="0" xr:uid="{00000000-0006-0000-0600-00001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0" authorId="0" shapeId="0" xr:uid="{00000000-0006-0000-0600-00001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0" authorId="0" shapeId="0" xr:uid="{00000000-0006-0000-0600-00001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62" authorId="0" shapeId="0" xr:uid="{00000000-0006-0000-0600-00001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62" authorId="0" shapeId="0" xr:uid="{00000000-0006-0000-0600-000019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62" authorId="0" shapeId="0" xr:uid="{00000000-0006-0000-0600-00001A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62" authorId="0" shapeId="0" xr:uid="{00000000-0006-0000-0600-00001B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62" authorId="0" shapeId="0" xr:uid="{00000000-0006-0000-0600-00001C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62" authorId="0" shapeId="0" xr:uid="{00000000-0006-0000-0600-00001D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62" authorId="0" shapeId="0" xr:uid="{00000000-0006-0000-0600-00001E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62" authorId="0" shapeId="0" xr:uid="{00000000-0006-0000-0600-00001F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62" authorId="0" shapeId="0" xr:uid="{00000000-0006-0000-0600-000020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62" authorId="0" shapeId="0" xr:uid="{00000000-0006-0000-0600-000021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64" authorId="0" shapeId="0" xr:uid="{00000000-0006-0000-0600-00002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64" authorId="0" shapeId="0" xr:uid="{00000000-0006-0000-0600-00002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64" authorId="0" shapeId="0" xr:uid="{00000000-0006-0000-0600-00002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64" authorId="0" shapeId="0" xr:uid="{00000000-0006-0000-0600-00002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64" authorId="0" shapeId="0" xr:uid="{00000000-0006-0000-0600-00002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64" authorId="0" shapeId="0" xr:uid="{00000000-0006-0000-0600-00002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4" authorId="0" shapeId="0" xr:uid="{00000000-0006-0000-0600-00002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64" authorId="0" shapeId="0" xr:uid="{00000000-0006-0000-0600-00002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64" authorId="0" shapeId="0" xr:uid="{00000000-0006-0000-0600-00002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64" authorId="0" shapeId="0" xr:uid="{00000000-0006-0000-0600-00002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64" authorId="0" shapeId="0" xr:uid="{00000000-0006-0000-0600-00002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64" authorId="0" shapeId="0" xr:uid="{00000000-0006-0000-0600-00002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64" authorId="0" shapeId="0" xr:uid="{00000000-0006-0000-0600-00002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64" authorId="0" shapeId="0" xr:uid="{00000000-0006-0000-0600-00002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64" authorId="0" shapeId="0" xr:uid="{00000000-0006-0000-0600-00003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64" authorId="0" shapeId="0" xr:uid="{00000000-0006-0000-0600-00003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64" authorId="0" shapeId="0" xr:uid="{00000000-0006-0000-0600-00003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64" authorId="0" shapeId="0" xr:uid="{00000000-0006-0000-0600-00003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164" authorId="0" shapeId="0" xr:uid="{00000000-0006-0000-0600-00003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F164" authorId="0" shapeId="0" xr:uid="{00000000-0006-0000-0600-00003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64" authorId="0" shapeId="0" xr:uid="{00000000-0006-0000-0600-00003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64" authorId="0" shapeId="0" xr:uid="{00000000-0006-0000-0600-00003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4" authorId="0" shapeId="0" xr:uid="{00000000-0006-0000-0600-00003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4" authorId="0" shapeId="0" xr:uid="{00000000-0006-0000-0600-00003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66" authorId="0" shapeId="0" xr:uid="{00000000-0006-0000-0600-00003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66" authorId="0" shapeId="0" xr:uid="{00000000-0006-0000-0600-00003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66" authorId="0" shapeId="0" xr:uid="{00000000-0006-0000-0600-00003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66" authorId="0" shapeId="0" xr:uid="{00000000-0006-0000-0600-00003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66" authorId="0" shapeId="0" xr:uid="{00000000-0006-0000-0600-00003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66" authorId="0" shapeId="0" xr:uid="{00000000-0006-0000-0600-00003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66" authorId="0" shapeId="0" xr:uid="{00000000-0006-0000-0600-00004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66" authorId="0" shapeId="0" xr:uid="{00000000-0006-0000-0600-00004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66" authorId="0" shapeId="0" xr:uid="{00000000-0006-0000-0600-00004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66" authorId="0" shapeId="0" xr:uid="{00000000-0006-0000-0600-00004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66" authorId="0" shapeId="0" xr:uid="{00000000-0006-0000-0600-00004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66" authorId="0" shapeId="0" xr:uid="{00000000-0006-0000-0600-00004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66" authorId="0" shapeId="0" xr:uid="{00000000-0006-0000-0600-00004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66" authorId="0" shapeId="0" xr:uid="{00000000-0006-0000-0600-00004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66" authorId="0" shapeId="0" xr:uid="{00000000-0006-0000-0600-00004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66" authorId="0" shapeId="0" xr:uid="{00000000-0006-0000-0600-00004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68" authorId="0" shapeId="0" xr:uid="{00000000-0006-0000-0600-00004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68" authorId="0" shapeId="0" xr:uid="{00000000-0006-0000-0600-00004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68" authorId="0" shapeId="0" xr:uid="{00000000-0006-0000-0600-00004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68" authorId="0" shapeId="0" xr:uid="{00000000-0006-0000-0600-00004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68" authorId="0" shapeId="0" xr:uid="{00000000-0006-0000-0600-00004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8" authorId="0" shapeId="0" xr:uid="{00000000-0006-0000-0600-00004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68" authorId="0" shapeId="0" xr:uid="{00000000-0006-0000-0600-00005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68" authorId="0" shapeId="0" xr:uid="{00000000-0006-0000-0600-00005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68" authorId="0" shapeId="0" xr:uid="{00000000-0006-0000-0600-00005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68" authorId="0" shapeId="0" xr:uid="{00000000-0006-0000-0600-00005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68" authorId="0" shapeId="0" xr:uid="{00000000-0006-0000-0600-00005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68" authorId="0" shapeId="0" xr:uid="{00000000-0006-0000-0600-00005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68" authorId="0" shapeId="0" xr:uid="{00000000-0006-0000-0600-00005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M168" authorId="0" shapeId="0" xr:uid="{00000000-0006-0000-0600-00005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68" authorId="0" shapeId="0" xr:uid="{00000000-0006-0000-0600-00005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F168" authorId="0" shapeId="0" xr:uid="{00000000-0006-0000-0600-00005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68" authorId="0" shapeId="0" xr:uid="{00000000-0006-0000-0600-00005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68" authorId="0" shapeId="0" xr:uid="{00000000-0006-0000-0600-00005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68" authorId="0" shapeId="0" xr:uid="{00000000-0006-0000-0600-00005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68" authorId="0" shapeId="0" xr:uid="{00000000-0006-0000-0600-00005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70" authorId="0" shapeId="0" xr:uid="{00000000-0006-0000-0600-00005E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70" authorId="0" shapeId="0" xr:uid="{00000000-0006-0000-0600-00005F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70" authorId="0" shapeId="0" xr:uid="{00000000-0006-0000-0600-000060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70" authorId="0" shapeId="0" xr:uid="{00000000-0006-0000-0600-000061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70" authorId="0" shapeId="0" xr:uid="{00000000-0006-0000-0600-000062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70" authorId="0" shapeId="0" xr:uid="{00000000-0006-0000-0600-000063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70" authorId="0" shapeId="0" xr:uid="{00000000-0006-0000-0600-000064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70" authorId="0" shapeId="0" xr:uid="{00000000-0006-0000-0600-000065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70" authorId="0" shapeId="0" xr:uid="{00000000-0006-0000-0600-000066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70" authorId="0" shapeId="0" xr:uid="{00000000-0006-0000-0600-000067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72" authorId="0" shapeId="0" xr:uid="{00000000-0006-0000-0600-00006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72" authorId="0" shapeId="0" xr:uid="{00000000-0006-0000-0600-00006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72" authorId="0" shapeId="0" xr:uid="{00000000-0006-0000-0600-00006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72" authorId="0" shapeId="0" xr:uid="{00000000-0006-0000-0600-00006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72" authorId="0" shapeId="0" xr:uid="{00000000-0006-0000-0600-00006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72" authorId="0" shapeId="0" xr:uid="{00000000-0006-0000-0600-00006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72" authorId="0" shapeId="0" xr:uid="{00000000-0006-0000-0600-00006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72" authorId="0" shapeId="0" xr:uid="{00000000-0006-0000-0600-00006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72" authorId="0" shapeId="0" xr:uid="{00000000-0006-0000-0600-00007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72" authorId="0" shapeId="0" xr:uid="{00000000-0006-0000-0600-00007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72" authorId="0" shapeId="0" xr:uid="{00000000-0006-0000-0600-00007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72" authorId="0" shapeId="0" xr:uid="{00000000-0006-0000-0600-00007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72" authorId="0" shapeId="0" xr:uid="{00000000-0006-0000-0600-00007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72" authorId="0" shapeId="0" xr:uid="{00000000-0006-0000-0600-00007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72" authorId="0" shapeId="0" xr:uid="{00000000-0006-0000-0600-00007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72" authorId="0" shapeId="0" xr:uid="{00000000-0006-0000-0600-00007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72" authorId="0" shapeId="0" xr:uid="{00000000-0006-0000-0600-00007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174" authorId="0" shapeId="0" xr:uid="{00000000-0006-0000-0600-00007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74" authorId="0" shapeId="0" xr:uid="{00000000-0006-0000-0600-00007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74" authorId="0" shapeId="0" xr:uid="{00000000-0006-0000-0600-00007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74" authorId="0" shapeId="0" xr:uid="{00000000-0006-0000-0600-00007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74" authorId="0" shapeId="0" xr:uid="{00000000-0006-0000-0600-00007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R176" authorId="0" shapeId="0" xr:uid="{00000000-0006-0000-0600-00007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76" authorId="0" shapeId="0" xr:uid="{00000000-0006-0000-0600-00007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76" authorId="0" shapeId="0" xr:uid="{00000000-0006-0000-0600-00008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76" authorId="0" shapeId="0" xr:uid="{00000000-0006-0000-0600-00008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76" authorId="0" shapeId="0" xr:uid="{00000000-0006-0000-0600-00008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76" authorId="0" shapeId="0" xr:uid="{00000000-0006-0000-0600-00008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76" authorId="0" shapeId="0" xr:uid="{00000000-0006-0000-0600-00008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76" authorId="0" shapeId="0" xr:uid="{00000000-0006-0000-0600-00008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76" authorId="0" shapeId="0" xr:uid="{00000000-0006-0000-0600-00008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76" authorId="0" shapeId="0" xr:uid="{00000000-0006-0000-0600-00008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76" authorId="0" shapeId="0" xr:uid="{00000000-0006-0000-0600-00008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76" authorId="0" shapeId="0" xr:uid="{00000000-0006-0000-0600-00008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76" authorId="0" shapeId="0" xr:uid="{00000000-0006-0000-0600-00008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76" authorId="0" shapeId="0" xr:uid="{00000000-0006-0000-0600-00008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76" authorId="0" shapeId="0" xr:uid="{00000000-0006-0000-0600-00008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76" authorId="0" shapeId="0" xr:uid="{00000000-0006-0000-0600-00008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76" authorId="0" shapeId="0" xr:uid="{00000000-0006-0000-0600-00008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78" authorId="0" shapeId="0" xr:uid="{00000000-0006-0000-0600-00008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78" authorId="0" shapeId="0" xr:uid="{00000000-0006-0000-0600-00009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78" authorId="0" shapeId="0" xr:uid="{00000000-0006-0000-0600-00009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78" authorId="0" shapeId="0" xr:uid="{00000000-0006-0000-0600-00009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78" authorId="0" shapeId="0" xr:uid="{00000000-0006-0000-0600-00009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78" authorId="0" shapeId="0" xr:uid="{00000000-0006-0000-0600-00009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78" authorId="0" shapeId="0" xr:uid="{00000000-0006-0000-0600-00009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78" authorId="0" shapeId="0" xr:uid="{00000000-0006-0000-0600-00009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78" authorId="0" shapeId="0" xr:uid="{00000000-0006-0000-0600-00009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78" authorId="0" shapeId="0" xr:uid="{00000000-0006-0000-0600-00009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80" authorId="0" shapeId="0" xr:uid="{00000000-0006-0000-0600-00009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180" authorId="0" shapeId="0" xr:uid="{00000000-0006-0000-0600-00009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80" authorId="0" shapeId="0" xr:uid="{00000000-0006-0000-0600-00009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80" authorId="0" shapeId="0" xr:uid="{00000000-0006-0000-0600-00009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80" authorId="0" shapeId="0" xr:uid="{00000000-0006-0000-0600-00009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80" authorId="0" shapeId="0" xr:uid="{00000000-0006-0000-0600-00009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80" authorId="0" shapeId="0" xr:uid="{00000000-0006-0000-0600-00009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80" authorId="0" shapeId="0" xr:uid="{00000000-0006-0000-0600-0000A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180" authorId="0" shapeId="0" xr:uid="{00000000-0006-0000-0600-0000A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80" authorId="0" shapeId="0" xr:uid="{00000000-0006-0000-0600-0000A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80" authorId="0" shapeId="0" xr:uid="{00000000-0006-0000-0600-0000A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80" authorId="0" shapeId="0" xr:uid="{00000000-0006-0000-0600-0000A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80" authorId="0" shapeId="0" xr:uid="{00000000-0006-0000-0600-0000A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80" authorId="0" shapeId="0" xr:uid="{00000000-0006-0000-0600-0000A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80" authorId="0" shapeId="0" xr:uid="{00000000-0006-0000-0600-0000A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80" authorId="0" shapeId="0" xr:uid="{00000000-0006-0000-0600-0000A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A182" authorId="0" shapeId="0" xr:uid="{00000000-0006-0000-0600-0000A9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82" authorId="0" shapeId="0" xr:uid="{00000000-0006-0000-0600-0000AA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82" authorId="0" shapeId="0" xr:uid="{00000000-0006-0000-0600-0000AB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82" authorId="0" shapeId="0" xr:uid="{00000000-0006-0000-0600-0000AC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82" authorId="0" shapeId="0" xr:uid="{00000000-0006-0000-0600-0000AD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82" authorId="0" shapeId="0" xr:uid="{00000000-0006-0000-0600-0000AE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82" authorId="0" shapeId="0" xr:uid="{00000000-0006-0000-0600-0000AF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82" authorId="0" shapeId="0" xr:uid="{00000000-0006-0000-0600-0000B0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82" authorId="0" shapeId="0" xr:uid="{00000000-0006-0000-0600-0000B1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82" authorId="0" shapeId="0" xr:uid="{00000000-0006-0000-0600-0000B2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84" authorId="0" shapeId="0" xr:uid="{00000000-0006-0000-0600-0000B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84" authorId="0" shapeId="0" xr:uid="{00000000-0006-0000-0600-0000B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84" authorId="0" shapeId="0" xr:uid="{00000000-0006-0000-0600-0000B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84" authorId="0" shapeId="0" xr:uid="{00000000-0006-0000-0600-0000B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84" authorId="0" shapeId="0" xr:uid="{00000000-0006-0000-0600-0000B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84" authorId="0" shapeId="0" xr:uid="{00000000-0006-0000-0600-0000B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84" authorId="0" shapeId="0" xr:uid="{00000000-0006-0000-0600-0000B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84" authorId="0" shapeId="0" xr:uid="{00000000-0006-0000-0600-0000B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84" authorId="0" shapeId="0" xr:uid="{00000000-0006-0000-0600-0000B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84" authorId="0" shapeId="0" xr:uid="{00000000-0006-0000-0600-0000B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84" authorId="0" shapeId="0" xr:uid="{00000000-0006-0000-0600-0000B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84" authorId="0" shapeId="0" xr:uid="{00000000-0006-0000-0600-0000B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84" authorId="0" shapeId="0" xr:uid="{00000000-0006-0000-0600-0000B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84" authorId="0" shapeId="0" xr:uid="{00000000-0006-0000-0600-0000C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84" authorId="0" shapeId="0" xr:uid="{00000000-0006-0000-0600-0000C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84" authorId="0" shapeId="0" xr:uid="{00000000-0006-0000-0600-0000C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84" authorId="0" shapeId="0" xr:uid="{00000000-0006-0000-0600-0000C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84" authorId="0" shapeId="0" xr:uid="{00000000-0006-0000-0600-0000C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84" authorId="0" shapeId="0" xr:uid="{00000000-0006-0000-0600-0000C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84" authorId="0" shapeId="0" xr:uid="{00000000-0006-0000-0600-0000C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84" authorId="0" shapeId="0" xr:uid="{00000000-0006-0000-0600-0000C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84" authorId="0" shapeId="0" xr:uid="{00000000-0006-0000-0600-0000C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84" authorId="0" shapeId="0" xr:uid="{00000000-0006-0000-0600-0000C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84" authorId="0" shapeId="0" xr:uid="{00000000-0006-0000-0600-0000C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86" authorId="0" shapeId="0" xr:uid="{00000000-0006-0000-0600-0000C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86" authorId="0" shapeId="0" xr:uid="{00000000-0006-0000-0600-0000C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86" authorId="0" shapeId="0" xr:uid="{00000000-0006-0000-0600-0000C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86" authorId="0" shapeId="0" xr:uid="{00000000-0006-0000-0600-0000C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186" authorId="0" shapeId="0" xr:uid="{00000000-0006-0000-0600-0000C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86" authorId="0" shapeId="0" xr:uid="{00000000-0006-0000-0600-0000D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186" authorId="0" shapeId="0" xr:uid="{00000000-0006-0000-0600-0000D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186" authorId="0" shapeId="0" xr:uid="{00000000-0006-0000-0600-0000D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86" authorId="0" shapeId="0" xr:uid="{00000000-0006-0000-0600-0000D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86" authorId="0" shapeId="0" xr:uid="{00000000-0006-0000-0600-0000D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86" authorId="0" shapeId="0" xr:uid="{00000000-0006-0000-0600-0000D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86" authorId="0" shapeId="0" xr:uid="{00000000-0006-0000-0600-0000D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86" authorId="0" shapeId="0" xr:uid="{00000000-0006-0000-0600-0000D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186" authorId="0" shapeId="0" xr:uid="{00000000-0006-0000-0600-0000D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86" authorId="0" shapeId="0" xr:uid="{00000000-0006-0000-0600-0000D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86" authorId="0" shapeId="0" xr:uid="{00000000-0006-0000-0600-0000D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86" authorId="0" shapeId="0" xr:uid="{00000000-0006-0000-0600-0000D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86" authorId="0" shapeId="0" xr:uid="{00000000-0006-0000-0600-0000D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R188" authorId="0" shapeId="0" xr:uid="{00000000-0006-0000-0600-0000D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88" authorId="0" shapeId="0" xr:uid="{00000000-0006-0000-0600-0000D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88" authorId="0" shapeId="0" xr:uid="{00000000-0006-0000-0600-0000D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88" authorId="0" shapeId="0" xr:uid="{00000000-0006-0000-0600-0000E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88" authorId="0" shapeId="0" xr:uid="{00000000-0006-0000-0600-0000E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88" authorId="0" shapeId="0" xr:uid="{00000000-0006-0000-0600-0000E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88" authorId="0" shapeId="0" xr:uid="{00000000-0006-0000-0600-0000E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88" authorId="0" shapeId="0" xr:uid="{00000000-0006-0000-0600-0000E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88" authorId="0" shapeId="0" xr:uid="{00000000-0006-0000-0600-0000E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88" authorId="0" shapeId="0" xr:uid="{00000000-0006-0000-0600-0000E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88" authorId="0" shapeId="0" xr:uid="{00000000-0006-0000-0600-0000E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88" authorId="0" shapeId="0" xr:uid="{00000000-0006-0000-0600-0000E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88" authorId="0" shapeId="0" xr:uid="{00000000-0006-0000-0600-0000E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88" authorId="0" shapeId="0" xr:uid="{00000000-0006-0000-0600-0000E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88" authorId="0" shapeId="0" xr:uid="{00000000-0006-0000-0600-0000E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88" authorId="0" shapeId="0" xr:uid="{00000000-0006-0000-0600-0000E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88" authorId="0" shapeId="0" xr:uid="{00000000-0006-0000-0600-0000E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90" authorId="0" shapeId="0" xr:uid="{00000000-0006-0000-0600-0000EE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90" authorId="0" shapeId="0" xr:uid="{00000000-0006-0000-0600-0000EF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90" authorId="0" shapeId="0" xr:uid="{00000000-0006-0000-0600-0000F0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90" authorId="0" shapeId="0" xr:uid="{00000000-0006-0000-0600-0000F1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90" authorId="0" shapeId="0" xr:uid="{00000000-0006-0000-0600-0000F2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90" authorId="0" shapeId="0" xr:uid="{00000000-0006-0000-0600-0000F3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90" authorId="0" shapeId="0" xr:uid="{00000000-0006-0000-0600-0000F4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90" authorId="0" shapeId="0" xr:uid="{00000000-0006-0000-0600-0000F5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90" authorId="0" shapeId="0" xr:uid="{00000000-0006-0000-0600-0000F6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90" authorId="0" shapeId="0" xr:uid="{00000000-0006-0000-0600-0000F7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92" authorId="0" shapeId="0" xr:uid="{00000000-0006-0000-0600-0000F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92" authorId="0" shapeId="0" xr:uid="{00000000-0006-0000-0600-0000F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92" authorId="0" shapeId="0" xr:uid="{00000000-0006-0000-0600-0000F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92" authorId="0" shapeId="0" xr:uid="{00000000-0006-0000-0600-0000F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192" authorId="0" shapeId="0" xr:uid="{00000000-0006-0000-0600-0000F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92" authorId="0" shapeId="0" xr:uid="{00000000-0006-0000-0600-0000F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92" authorId="0" shapeId="0" xr:uid="{00000000-0006-0000-0600-0000F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92" authorId="0" shapeId="0" xr:uid="{00000000-0006-0000-0600-0000F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92" authorId="0" shapeId="0" xr:uid="{00000000-0006-0000-0600-00000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92" authorId="0" shapeId="0" xr:uid="{00000000-0006-0000-0600-00000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92" authorId="0" shapeId="0" xr:uid="{00000000-0006-0000-0600-00000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92" authorId="0" shapeId="0" xr:uid="{00000000-0006-0000-0600-00000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92" authorId="0" shapeId="0" xr:uid="{00000000-0006-0000-0600-00000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92" authorId="0" shapeId="0" xr:uid="{00000000-0006-0000-0600-00000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92" authorId="0" shapeId="0" xr:uid="{00000000-0006-0000-0600-00000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92" authorId="0" shapeId="0" xr:uid="{00000000-0006-0000-0600-00000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92" authorId="0" shapeId="0" xr:uid="{00000000-0006-0000-0600-00000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92" authorId="0" shapeId="0" xr:uid="{00000000-0006-0000-0600-00000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92" authorId="0" shapeId="0" xr:uid="{00000000-0006-0000-0600-00000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92" authorId="0" shapeId="0" xr:uid="{00000000-0006-0000-0600-00000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192" authorId="0" shapeId="0" xr:uid="{00000000-0006-0000-0600-00000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92" authorId="0" shapeId="0" xr:uid="{00000000-0006-0000-0600-00000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92" authorId="0" shapeId="0" xr:uid="{00000000-0006-0000-0600-00000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92" authorId="0" shapeId="0" xr:uid="{00000000-0006-0000-0600-00000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92" authorId="0" shapeId="0" xr:uid="{00000000-0006-0000-0600-00001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92" authorId="0" shapeId="0" xr:uid="{00000000-0006-0000-0600-00001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92" authorId="0" shapeId="0" xr:uid="{00000000-0006-0000-0600-00001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194" authorId="0" shapeId="0" xr:uid="{00000000-0006-0000-0600-00001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94" authorId="0" shapeId="0" xr:uid="{00000000-0006-0000-0600-00001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94" authorId="0" shapeId="0" xr:uid="{00000000-0006-0000-0600-00001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F194" authorId="0" shapeId="0" xr:uid="{00000000-0006-0000-0600-00001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94" authorId="0" shapeId="0" xr:uid="{00000000-0006-0000-0600-00001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196" authorId="0" shapeId="0" xr:uid="{00000000-0006-0000-0600-00001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96" authorId="0" shapeId="0" xr:uid="{00000000-0006-0000-0600-00001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96" authorId="0" shapeId="0" xr:uid="{00000000-0006-0000-0600-00001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96" authorId="0" shapeId="0" xr:uid="{00000000-0006-0000-0600-00001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96" authorId="0" shapeId="0" xr:uid="{00000000-0006-0000-0600-00001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96" authorId="0" shapeId="0" xr:uid="{00000000-0006-0000-0600-00001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D196" authorId="0" shapeId="0" xr:uid="{00000000-0006-0000-0600-00001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96" authorId="0" shapeId="0" xr:uid="{00000000-0006-0000-0600-00001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96" authorId="0" shapeId="0" xr:uid="{00000000-0006-0000-0600-00002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96" authorId="0" shapeId="0" xr:uid="{00000000-0006-0000-0600-00002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96" authorId="0" shapeId="0" xr:uid="{00000000-0006-0000-0600-00002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96" authorId="0" shapeId="0" xr:uid="{00000000-0006-0000-0600-00002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96" authorId="0" shapeId="0" xr:uid="{00000000-0006-0000-0600-00002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98" authorId="0" shapeId="0" xr:uid="{00000000-0006-0000-0600-00002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98" authorId="0" shapeId="0" xr:uid="{00000000-0006-0000-0600-00002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00" authorId="0" shapeId="0" xr:uid="{00000000-0006-0000-0600-00002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200" authorId="0" shapeId="0" xr:uid="{00000000-0006-0000-0600-00002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200" authorId="0" shapeId="0" xr:uid="{00000000-0006-0000-0600-00002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200" authorId="0" shapeId="0" xr:uid="{00000000-0006-0000-0600-00002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200" authorId="0" shapeId="0" xr:uid="{00000000-0006-0000-0600-00002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200" authorId="0" shapeId="0" xr:uid="{00000000-0006-0000-0600-00002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0" authorId="0" shapeId="0" xr:uid="{00000000-0006-0000-0600-00002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0" authorId="0" shapeId="0" xr:uid="{00000000-0006-0000-0600-00002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00" authorId="0" shapeId="0" xr:uid="{00000000-0006-0000-0600-00002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00" authorId="0" shapeId="0" xr:uid="{00000000-0006-0000-0600-00003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00" authorId="0" shapeId="0" xr:uid="{00000000-0006-0000-0600-00003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00" authorId="0" shapeId="0" xr:uid="{00000000-0006-0000-0600-00003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200" authorId="0" shapeId="0" xr:uid="{00000000-0006-0000-0600-00003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200" authorId="0" shapeId="0" xr:uid="{00000000-0006-0000-0600-00003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200" authorId="0" shapeId="0" xr:uid="{00000000-0006-0000-0600-00003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200" authorId="0" shapeId="0" xr:uid="{00000000-0006-0000-0600-00003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00" authorId="0" shapeId="0" xr:uid="{00000000-0006-0000-0600-00003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200" authorId="0" shapeId="0" xr:uid="{00000000-0006-0000-0600-00003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00" authorId="0" shapeId="0" xr:uid="{00000000-0006-0000-0600-00003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02" authorId="0" shapeId="0" xr:uid="{00000000-0006-0000-0600-00003A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02" authorId="0" shapeId="0" xr:uid="{00000000-0006-0000-0600-00003B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02" authorId="0" shapeId="0" xr:uid="{00000000-0006-0000-0600-00003C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02" authorId="0" shapeId="0" xr:uid="{00000000-0006-0000-0600-00003D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02" authorId="0" shapeId="0" xr:uid="{00000000-0006-0000-0600-00003E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02" authorId="0" shapeId="0" xr:uid="{00000000-0006-0000-0600-00003F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02" authorId="0" shapeId="0" xr:uid="{00000000-0006-0000-0600-000040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02" authorId="0" shapeId="0" xr:uid="{00000000-0006-0000-0600-000041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02" authorId="0" shapeId="0" xr:uid="{00000000-0006-0000-0600-000042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02" authorId="0" shapeId="0" xr:uid="{00000000-0006-0000-0600-00004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04" authorId="0" shapeId="0" xr:uid="{00000000-0006-0000-0600-00004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204" authorId="0" shapeId="0" xr:uid="{00000000-0006-0000-0600-00004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204" authorId="0" shapeId="0" xr:uid="{00000000-0006-0000-0600-00004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04" authorId="0" shapeId="0" xr:uid="{00000000-0006-0000-0600-00004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204" authorId="0" shapeId="0" xr:uid="{00000000-0006-0000-0600-00004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04" authorId="0" shapeId="0" xr:uid="{00000000-0006-0000-0600-00004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04" authorId="0" shapeId="0" xr:uid="{00000000-0006-0000-0600-00004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04" authorId="0" shapeId="0" xr:uid="{00000000-0006-0000-0600-00004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04" authorId="0" shapeId="0" xr:uid="{00000000-0006-0000-0600-00004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04" authorId="0" shapeId="0" xr:uid="{00000000-0006-0000-0600-00004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04" authorId="0" shapeId="0" xr:uid="{00000000-0006-0000-0600-00004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04" authorId="0" shapeId="0" xr:uid="{00000000-0006-0000-0600-00004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04" authorId="0" shapeId="0" xr:uid="{00000000-0006-0000-0600-00005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04" authorId="0" shapeId="0" xr:uid="{00000000-0006-0000-0600-00005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204" authorId="0" shapeId="0" xr:uid="{00000000-0006-0000-0600-00005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04" authorId="0" shapeId="0" xr:uid="{00000000-0006-0000-0600-00005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04" authorId="0" shapeId="0" xr:uid="{00000000-0006-0000-0600-00005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204" authorId="0" shapeId="0" xr:uid="{00000000-0006-0000-0600-00005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04" authorId="0" shapeId="0" xr:uid="{00000000-0006-0000-0600-00005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04" authorId="0" shapeId="0" xr:uid="{00000000-0006-0000-0600-00005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204" authorId="0" shapeId="0" xr:uid="{00000000-0006-0000-0600-00005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4" authorId="0" shapeId="0" xr:uid="{00000000-0006-0000-0600-00005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4" authorId="0" shapeId="0" xr:uid="{00000000-0006-0000-0600-00005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06" authorId="0" shapeId="0" xr:uid="{00000000-0006-0000-0600-00005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206" authorId="0" shapeId="0" xr:uid="{00000000-0006-0000-0600-00005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206" authorId="0" shapeId="0" xr:uid="{00000000-0006-0000-0600-00005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06" authorId="0" shapeId="0" xr:uid="{00000000-0006-0000-0600-00005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206" authorId="0" shapeId="0" xr:uid="{00000000-0006-0000-0600-00005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206" authorId="0" shapeId="0" xr:uid="{00000000-0006-0000-0600-00006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06" authorId="0" shapeId="0" xr:uid="{00000000-0006-0000-0600-00006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06" authorId="0" shapeId="0" xr:uid="{00000000-0006-0000-0600-00006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06" authorId="0" shapeId="0" xr:uid="{00000000-0006-0000-0600-00006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206" authorId="0" shapeId="0" xr:uid="{00000000-0006-0000-0600-00006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06" authorId="0" shapeId="0" xr:uid="{00000000-0006-0000-0600-00006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206" authorId="0" shapeId="0" xr:uid="{00000000-0006-0000-0600-00006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206" authorId="0" shapeId="0" xr:uid="{00000000-0006-0000-0600-00006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206" authorId="0" shapeId="0" xr:uid="{00000000-0006-0000-0600-00006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206" authorId="0" shapeId="0" xr:uid="{00000000-0006-0000-0600-00006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206" authorId="0" shapeId="0" xr:uid="{00000000-0006-0000-0600-00006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06" authorId="0" shapeId="0" xr:uid="{00000000-0006-0000-0600-00006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206" authorId="0" shapeId="0" xr:uid="{00000000-0006-0000-0600-00006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6" authorId="0" shapeId="0" xr:uid="{00000000-0006-0000-0600-00006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6" authorId="0" shapeId="0" xr:uid="{00000000-0006-0000-0600-00006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08" authorId="0" shapeId="0" xr:uid="{00000000-0006-0000-0600-00006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8" authorId="0" shapeId="0" xr:uid="{00000000-0006-0000-0600-00007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8" authorId="0" shapeId="0" xr:uid="{00000000-0006-0000-0600-00007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08" authorId="0" shapeId="0" xr:uid="{00000000-0006-0000-0600-00007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08" authorId="0" shapeId="0" xr:uid="{00000000-0006-0000-0600-00007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08" authorId="0" shapeId="0" xr:uid="{00000000-0006-0000-0600-00007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D208" authorId="0" shapeId="0" xr:uid="{00000000-0006-0000-0600-00007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08" authorId="0" shapeId="0" xr:uid="{00000000-0006-0000-0600-00007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08" authorId="0" shapeId="0" xr:uid="{00000000-0006-0000-0600-00007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08" authorId="0" shapeId="0" xr:uid="{00000000-0006-0000-0600-00007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208" authorId="0" shapeId="0" xr:uid="{00000000-0006-0000-0600-00007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08" authorId="0" shapeId="0" xr:uid="{00000000-0006-0000-0600-00007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08" authorId="0" shapeId="0" xr:uid="{00000000-0006-0000-0600-00007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210" authorId="0" shapeId="0" xr:uid="{00000000-0006-0000-0600-00007C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10" authorId="0" shapeId="0" xr:uid="{00000000-0006-0000-0600-00007D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10" authorId="0" shapeId="0" xr:uid="{00000000-0006-0000-0600-00007E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10" authorId="0" shapeId="0" xr:uid="{00000000-0006-0000-0600-00007F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10" authorId="0" shapeId="0" xr:uid="{00000000-0006-0000-0600-000080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10" authorId="0" shapeId="0" xr:uid="{00000000-0006-0000-0600-000081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10" authorId="0" shapeId="0" xr:uid="{00000000-0006-0000-0600-000082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10" authorId="0" shapeId="0" xr:uid="{00000000-0006-0000-0600-000083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10" authorId="0" shapeId="0" xr:uid="{00000000-0006-0000-0600-00008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10" authorId="0" shapeId="0" xr:uid="{00000000-0006-0000-0600-000085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12" authorId="0" shapeId="0" xr:uid="{00000000-0006-0000-0600-00008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12" authorId="0" shapeId="0" xr:uid="{00000000-0006-0000-0600-00008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212" authorId="0" shapeId="0" xr:uid="{00000000-0006-0000-0600-00008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12" authorId="0" shapeId="0" xr:uid="{00000000-0006-0000-0600-00008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212" authorId="0" shapeId="0" xr:uid="{00000000-0006-0000-0600-00008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12" authorId="0" shapeId="0" xr:uid="{00000000-0006-0000-0600-00008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12" authorId="0" shapeId="0" xr:uid="{00000000-0006-0000-0600-00008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12" authorId="0" shapeId="0" xr:uid="{00000000-0006-0000-0600-00008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12" authorId="0" shapeId="0" xr:uid="{00000000-0006-0000-0600-00008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12" authorId="0" shapeId="0" xr:uid="{00000000-0006-0000-0600-00008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12" authorId="0" shapeId="0" xr:uid="{00000000-0006-0000-0600-00009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12" authorId="0" shapeId="0" xr:uid="{00000000-0006-0000-0600-00009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12" authorId="0" shapeId="0" xr:uid="{00000000-0006-0000-0600-00009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12" authorId="0" shapeId="0" xr:uid="{00000000-0006-0000-0600-00009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12" authorId="0" shapeId="0" xr:uid="{00000000-0006-0000-0600-00009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12" authorId="0" shapeId="0" xr:uid="{00000000-0006-0000-0600-00009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12" authorId="0" shapeId="0" xr:uid="{00000000-0006-0000-0600-00009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12" authorId="0" shapeId="0" xr:uid="{00000000-0006-0000-0600-00009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12" authorId="0" shapeId="0" xr:uid="{00000000-0006-0000-0600-00009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12" authorId="0" shapeId="0" xr:uid="{00000000-0006-0000-0600-00009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12" authorId="0" shapeId="0" xr:uid="{00000000-0006-0000-0600-00009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12" authorId="0" shapeId="0" xr:uid="{00000000-0006-0000-0600-00009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14" authorId="0" shapeId="0" xr:uid="{00000000-0006-0000-0600-00009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14" authorId="0" shapeId="0" xr:uid="{00000000-0006-0000-0600-00009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14" authorId="0" shapeId="0" xr:uid="{00000000-0006-0000-0600-00009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14" authorId="0" shapeId="0" xr:uid="{00000000-0006-0000-0600-00009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14" authorId="0" shapeId="0" xr:uid="{00000000-0006-0000-0600-0000A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214" authorId="0" shapeId="0" xr:uid="{00000000-0006-0000-0600-0000A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214" authorId="0" shapeId="0" xr:uid="{00000000-0006-0000-0600-0000A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14" authorId="0" shapeId="0" xr:uid="{00000000-0006-0000-0600-0000A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214" authorId="0" shapeId="0" xr:uid="{00000000-0006-0000-0600-0000A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214" authorId="0" shapeId="0" xr:uid="{00000000-0006-0000-0600-0000A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214" authorId="0" shapeId="0" xr:uid="{00000000-0006-0000-0600-0000A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216" authorId="0" shapeId="0" xr:uid="{00000000-0006-0000-0600-0000A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16" authorId="0" shapeId="0" xr:uid="{00000000-0006-0000-0600-0000A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216" authorId="0" shapeId="0" xr:uid="{00000000-0006-0000-0600-0000A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16" authorId="0" shapeId="0" xr:uid="{00000000-0006-0000-0600-0000A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216" authorId="0" shapeId="0" xr:uid="{00000000-0006-0000-0600-0000A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16" authorId="0" shapeId="0" xr:uid="{00000000-0006-0000-0600-0000A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16" authorId="0" shapeId="0" xr:uid="{00000000-0006-0000-0600-0000A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16" authorId="0" shapeId="0" xr:uid="{00000000-0006-0000-0600-0000A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16" authorId="0" shapeId="0" xr:uid="{00000000-0006-0000-0600-0000A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216" authorId="0" shapeId="0" xr:uid="{00000000-0006-0000-0600-0000B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216" authorId="0" shapeId="0" xr:uid="{00000000-0006-0000-0600-0000B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16" authorId="0" shapeId="0" xr:uid="{00000000-0006-0000-0600-0000B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AD216" authorId="0" shapeId="0" xr:uid="{00000000-0006-0000-0600-0000B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16" authorId="0" shapeId="0" xr:uid="{00000000-0006-0000-0600-0000B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16" authorId="0" shapeId="0" xr:uid="{00000000-0006-0000-0600-0000B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16" authorId="0" shapeId="0" xr:uid="{00000000-0006-0000-0600-0000B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216" authorId="0" shapeId="0" xr:uid="{00000000-0006-0000-0600-0000B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16" authorId="0" shapeId="0" xr:uid="{00000000-0006-0000-0600-0000B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16" authorId="0" shapeId="0" xr:uid="{00000000-0006-0000-0600-0000B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16" authorId="0" shapeId="0" xr:uid="{00000000-0006-0000-0600-0000B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16" authorId="0" shapeId="0" xr:uid="{00000000-0006-0000-0600-0000B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16" authorId="0" shapeId="0" xr:uid="{00000000-0006-0000-0600-0000B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16" authorId="0" shapeId="0" xr:uid="{00000000-0006-0000-0600-0000B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16" authorId="0" shapeId="0" xr:uid="{00000000-0006-0000-0600-0000B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16" authorId="0" shapeId="0" xr:uid="{00000000-0006-0000-0600-0000B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16" authorId="0" shapeId="0" xr:uid="{00000000-0006-0000-0600-0000C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16" authorId="0" shapeId="0" xr:uid="{00000000-0006-0000-0600-0000C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16" authorId="0" shapeId="0" xr:uid="{00000000-0006-0000-0600-0000C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16" authorId="0" shapeId="0" xr:uid="{00000000-0006-0000-0600-0000C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16" authorId="0" shapeId="0" xr:uid="{00000000-0006-0000-0600-0000C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218" authorId="0" shapeId="0" xr:uid="{00000000-0006-0000-0600-0000C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218" authorId="0" shapeId="0" xr:uid="{00000000-0006-0000-0600-0000C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18" authorId="0" shapeId="0" xr:uid="{00000000-0006-0000-0600-0000C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E218" authorId="0" shapeId="0" xr:uid="{00000000-0006-0000-0600-0000C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18" authorId="0" shapeId="0" xr:uid="{00000000-0006-0000-0600-0000C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Z218" authorId="0" shapeId="0" xr:uid="{00000000-0006-0000-0600-0000C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18" authorId="0" shapeId="0" xr:uid="{00000000-0006-0000-0600-0000C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18" authorId="0" shapeId="0" xr:uid="{00000000-0006-0000-0600-0000C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F218" authorId="0" shapeId="0" xr:uid="{00000000-0006-0000-0600-0000C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18" authorId="0" shapeId="0" xr:uid="{00000000-0006-0000-0600-0000C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18" authorId="0" shapeId="0" xr:uid="{00000000-0006-0000-0600-0000C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18" authorId="0" shapeId="0" xr:uid="{00000000-0006-0000-0600-0000D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220" authorId="0" shapeId="0" xr:uid="{00000000-0006-0000-0600-0000D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20" authorId="0" shapeId="0" xr:uid="{00000000-0006-0000-0600-0000D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220" authorId="0" shapeId="0" xr:uid="{00000000-0006-0000-0600-0000D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20" authorId="0" shapeId="0" xr:uid="{00000000-0006-0000-0600-0000D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20" authorId="0" shapeId="0" xr:uid="{00000000-0006-0000-0600-0000D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220" authorId="0" shapeId="0" xr:uid="{00000000-0006-0000-0600-0000D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220" authorId="0" shapeId="0" xr:uid="{00000000-0006-0000-0600-0000D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220" authorId="0" shapeId="0" xr:uid="{00000000-0006-0000-0600-0000D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20" authorId="0" shapeId="0" xr:uid="{00000000-0006-0000-0600-0000D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A222" authorId="0" shapeId="0" xr:uid="{00000000-0006-0000-0600-0000DA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22" authorId="0" shapeId="0" xr:uid="{00000000-0006-0000-0600-0000DB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22" authorId="0" shapeId="0" xr:uid="{00000000-0006-0000-0600-0000DC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2" authorId="0" shapeId="0" xr:uid="{00000000-0006-0000-0600-0000DD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22" authorId="0" shapeId="0" xr:uid="{00000000-0006-0000-0600-0000DE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22" authorId="0" shapeId="0" xr:uid="{00000000-0006-0000-0600-0000DF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22" authorId="0" shapeId="0" xr:uid="{00000000-0006-0000-0600-0000E0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22" authorId="0" shapeId="0" xr:uid="{00000000-0006-0000-0600-0000E1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22" authorId="0" shapeId="0" xr:uid="{00000000-0006-0000-0600-0000E2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22" authorId="0" shapeId="0" xr:uid="{00000000-0006-0000-0600-0000E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24" authorId="0" shapeId="0" xr:uid="{00000000-0006-0000-0600-0000E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24" authorId="0" shapeId="0" xr:uid="{00000000-0006-0000-0600-0000E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24" authorId="0" shapeId="0" xr:uid="{00000000-0006-0000-0600-0000E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24" authorId="0" shapeId="0" xr:uid="{00000000-0006-0000-0600-0000E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24" authorId="0" shapeId="0" xr:uid="{00000000-0006-0000-0600-0000E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224" authorId="0" shapeId="0" xr:uid="{00000000-0006-0000-0600-0000E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4" authorId="0" shapeId="0" xr:uid="{00000000-0006-0000-0600-0000E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4" authorId="0" shapeId="0" xr:uid="{00000000-0006-0000-0600-0000E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24" authorId="0" shapeId="0" xr:uid="{00000000-0006-0000-0600-0000E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24" authorId="0" shapeId="0" xr:uid="{00000000-0006-0000-0600-0000E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24" authorId="0" shapeId="0" xr:uid="{00000000-0006-0000-0600-0000E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224" authorId="0" shapeId="0" xr:uid="{00000000-0006-0000-0600-0000E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24" authorId="0" shapeId="0" xr:uid="{00000000-0006-0000-0600-0000F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24" authorId="0" shapeId="0" xr:uid="{00000000-0006-0000-0600-0000F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24" authorId="0" shapeId="0" xr:uid="{00000000-0006-0000-0600-0000F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224" authorId="0" shapeId="0" xr:uid="{00000000-0006-0000-0600-0000F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24" authorId="0" shapeId="0" xr:uid="{00000000-0006-0000-0600-0000F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24" authorId="0" shapeId="0" xr:uid="{00000000-0006-0000-0600-0000F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24" authorId="0" shapeId="0" xr:uid="{00000000-0006-0000-0600-0000F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24" authorId="0" shapeId="0" xr:uid="{00000000-0006-0000-0600-0000F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224" authorId="0" shapeId="0" xr:uid="{00000000-0006-0000-0600-0000F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24" authorId="0" shapeId="0" xr:uid="{00000000-0006-0000-0600-0000F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24" authorId="0" shapeId="0" xr:uid="{00000000-0006-0000-0600-0000F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224" authorId="0" shapeId="0" xr:uid="{00000000-0006-0000-0600-0000F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24" authorId="0" shapeId="0" xr:uid="{00000000-0006-0000-0600-0000F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24" authorId="0" shapeId="0" xr:uid="{00000000-0006-0000-0600-0000F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24" authorId="0" shapeId="0" xr:uid="{00000000-0006-0000-0600-0000F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226" authorId="0" shapeId="0" xr:uid="{00000000-0006-0000-0600-0000F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26" authorId="0" shapeId="0" xr:uid="{00000000-0006-0000-0600-00000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26" authorId="0" shapeId="0" xr:uid="{00000000-0006-0000-0600-00000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226" authorId="0" shapeId="0" xr:uid="{00000000-0006-0000-0600-00000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226" authorId="0" shapeId="0" xr:uid="{00000000-0006-0000-0600-00000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226" authorId="0" shapeId="0" xr:uid="{00000000-0006-0000-0600-00000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26" authorId="0" shapeId="0" xr:uid="{00000000-0006-0000-0600-00000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T226" authorId="0" shapeId="0" xr:uid="{00000000-0006-0000-0600-00000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26" authorId="0" shapeId="0" xr:uid="{00000000-0006-0000-0600-00000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226" authorId="0" shapeId="0" xr:uid="{00000000-0006-0000-0600-00000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26" authorId="0" shapeId="0" xr:uid="{00000000-0006-0000-0600-00000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26" authorId="0" shapeId="0" xr:uid="{00000000-0006-0000-0600-00000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28" authorId="0" shapeId="0" xr:uid="{00000000-0006-0000-0600-00000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28" authorId="0" shapeId="0" xr:uid="{00000000-0006-0000-0600-00000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228" authorId="0" shapeId="0" xr:uid="{00000000-0006-0000-0600-00000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28" authorId="0" shapeId="0" xr:uid="{00000000-0006-0000-0600-00000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228" authorId="0" shapeId="0" xr:uid="{00000000-0006-0000-0600-00000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28" authorId="0" shapeId="0" xr:uid="{00000000-0006-0000-0600-00001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28" authorId="0" shapeId="0" xr:uid="{00000000-0006-0000-0600-00001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28" authorId="0" shapeId="0" xr:uid="{00000000-0006-0000-0600-00001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28" authorId="0" shapeId="0" xr:uid="{00000000-0006-0000-0600-00001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228" authorId="0" shapeId="0" xr:uid="{00000000-0006-0000-0600-00001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228" authorId="0" shapeId="0" xr:uid="{00000000-0006-0000-0600-00001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28" authorId="0" shapeId="0" xr:uid="{00000000-0006-0000-0600-00001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AD228" authorId="0" shapeId="0" xr:uid="{00000000-0006-0000-0600-00001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28" authorId="0" shapeId="0" xr:uid="{00000000-0006-0000-0600-00001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28" authorId="0" shapeId="0" xr:uid="{00000000-0006-0000-0600-00001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28" authorId="0" shapeId="0" xr:uid="{00000000-0006-0000-0600-00001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228" authorId="0" shapeId="0" xr:uid="{00000000-0006-0000-0600-00001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28" authorId="0" shapeId="0" xr:uid="{00000000-0006-0000-0600-00001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28" authorId="0" shapeId="0" xr:uid="{00000000-0006-0000-0600-00001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28" authorId="0" shapeId="0" xr:uid="{00000000-0006-0000-0600-00001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28" authorId="0" shapeId="0" xr:uid="{00000000-0006-0000-0600-00001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28" authorId="0" shapeId="0" xr:uid="{00000000-0006-0000-0600-00002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28" authorId="0" shapeId="0" xr:uid="{00000000-0006-0000-0600-00002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28" authorId="0" shapeId="0" xr:uid="{00000000-0006-0000-0600-00002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28" authorId="0" shapeId="0" xr:uid="{00000000-0006-0000-0600-00002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28" authorId="0" shapeId="0" xr:uid="{00000000-0006-0000-0600-00002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28" authorId="0" shapeId="0" xr:uid="{00000000-0006-0000-0600-00002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28" authorId="0" shapeId="0" xr:uid="{00000000-0006-0000-0600-00002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28" authorId="0" shapeId="0" xr:uid="{00000000-0006-0000-0600-00002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28" authorId="0" shapeId="0" xr:uid="{00000000-0006-0000-0600-00002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30" authorId="0" shapeId="0" xr:uid="{00000000-0006-0000-0600-000029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30" authorId="0" shapeId="0" xr:uid="{00000000-0006-0000-0600-00002A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30" authorId="0" shapeId="0" xr:uid="{00000000-0006-0000-0600-00002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30" authorId="0" shapeId="0" xr:uid="{00000000-0006-0000-0600-00002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30" authorId="0" shapeId="0" xr:uid="{00000000-0006-0000-0600-00002D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30" authorId="0" shapeId="0" xr:uid="{00000000-0006-0000-0600-00002E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30" authorId="0" shapeId="0" xr:uid="{00000000-0006-0000-0600-00002F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30" authorId="0" shapeId="0" xr:uid="{00000000-0006-0000-0600-000030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30" authorId="0" shapeId="0" xr:uid="{00000000-0006-0000-0600-000031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30" authorId="0" shapeId="0" xr:uid="{00000000-0006-0000-0600-000032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32" authorId="0" shapeId="0" xr:uid="{00000000-0006-0000-0600-00003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32" authorId="0" shapeId="0" xr:uid="{00000000-0006-0000-0600-00003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32" authorId="0" shapeId="0" xr:uid="{00000000-0006-0000-0600-00003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32" authorId="0" shapeId="0" xr:uid="{00000000-0006-0000-0600-00003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232" authorId="0" shapeId="0" xr:uid="{00000000-0006-0000-0600-00003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32" authorId="0" shapeId="0" xr:uid="{00000000-0006-0000-0600-00003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232" authorId="0" shapeId="0" xr:uid="{00000000-0006-0000-0600-00003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32" authorId="0" shapeId="0" xr:uid="{00000000-0006-0000-0600-00003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32" authorId="0" shapeId="0" xr:uid="{00000000-0006-0000-0600-00003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32" authorId="0" shapeId="0" xr:uid="{00000000-0006-0000-0600-00003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32" authorId="0" shapeId="0" xr:uid="{00000000-0006-0000-0600-00003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232" authorId="0" shapeId="0" xr:uid="{00000000-0006-0000-0600-00003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32" authorId="0" shapeId="0" xr:uid="{00000000-0006-0000-0600-00003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232" authorId="0" shapeId="0" xr:uid="{00000000-0006-0000-0600-00004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32" authorId="0" shapeId="0" xr:uid="{00000000-0006-0000-0600-00004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2" authorId="0" shapeId="0" xr:uid="{00000000-0006-0000-0600-00004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2" authorId="0" shapeId="0" xr:uid="{00000000-0006-0000-0600-00004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32" authorId="0" shapeId="0" xr:uid="{00000000-0006-0000-0600-00004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234" authorId="0" shapeId="0" xr:uid="{00000000-0006-0000-0600-00004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234" authorId="0" shapeId="0" xr:uid="{00000000-0006-0000-0600-00004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34" authorId="0" shapeId="0" xr:uid="{00000000-0006-0000-0600-00004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34" authorId="0" shapeId="0" xr:uid="{00000000-0006-0000-0600-00004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234" authorId="0" shapeId="0" xr:uid="{00000000-0006-0000-0600-00004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34" authorId="0" shapeId="0" xr:uid="{00000000-0006-0000-0600-00004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34" authorId="0" shapeId="0" xr:uid="{00000000-0006-0000-0600-00004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4" authorId="0" shapeId="0" xr:uid="{00000000-0006-0000-0600-00004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34" authorId="0" shapeId="0" xr:uid="{00000000-0006-0000-0600-00004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36" authorId="0" shapeId="0" xr:uid="{00000000-0006-0000-0600-00004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36" authorId="0" shapeId="0" xr:uid="{00000000-0006-0000-0600-00004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36" authorId="0" shapeId="0" xr:uid="{00000000-0006-0000-0600-00005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36" authorId="0" shapeId="0" xr:uid="{00000000-0006-0000-0600-00005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36" authorId="0" shapeId="0" xr:uid="{00000000-0006-0000-0600-00005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36" authorId="0" shapeId="0" xr:uid="{00000000-0006-0000-0600-00005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36" authorId="0" shapeId="0" xr:uid="{00000000-0006-0000-0600-00005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36" authorId="0" shapeId="0" xr:uid="{00000000-0006-0000-0600-00005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36" authorId="0" shapeId="0" xr:uid="{00000000-0006-0000-0600-00005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36" authorId="0" shapeId="0" xr:uid="{00000000-0006-0000-0600-00005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236" authorId="0" shapeId="0" xr:uid="{00000000-0006-0000-0600-00005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36" authorId="0" shapeId="0" xr:uid="{00000000-0006-0000-0600-00005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E236" authorId="0" shapeId="0" xr:uid="{00000000-0006-0000-0600-00005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36" authorId="0" shapeId="0" xr:uid="{00000000-0006-0000-0600-00005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36" authorId="0" shapeId="0" xr:uid="{00000000-0006-0000-0600-00005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6" authorId="0" shapeId="0" xr:uid="{00000000-0006-0000-0600-00005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6" authorId="0" shapeId="0" xr:uid="{00000000-0006-0000-0600-00005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36" authorId="0" shapeId="0" xr:uid="{00000000-0006-0000-0600-00005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38" authorId="0" shapeId="0" xr:uid="{00000000-0006-0000-0600-00006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38" authorId="0" shapeId="0" xr:uid="{00000000-0006-0000-0600-00006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238" authorId="0" shapeId="0" xr:uid="{00000000-0006-0000-0600-00006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38" authorId="0" shapeId="0" xr:uid="{00000000-0006-0000-0600-00006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38" authorId="0" shapeId="0" xr:uid="{00000000-0006-0000-0600-00006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38" authorId="0" shapeId="0" xr:uid="{00000000-0006-0000-0600-00006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38" authorId="0" shapeId="0" xr:uid="{00000000-0006-0000-0600-00006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E238" authorId="0" shapeId="0" xr:uid="{00000000-0006-0000-0600-00006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38" authorId="0" shapeId="0" xr:uid="{00000000-0006-0000-0600-00006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38" authorId="0" shapeId="0" xr:uid="{00000000-0006-0000-0600-00006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8" authorId="0" shapeId="0" xr:uid="{00000000-0006-0000-0600-00006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38" authorId="0" shapeId="0" xr:uid="{00000000-0006-0000-0600-00006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240" authorId="0" shapeId="0" xr:uid="{00000000-0006-0000-0600-00006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40" authorId="0" shapeId="0" xr:uid="{00000000-0006-0000-0600-00006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240" authorId="0" shapeId="0" xr:uid="{00000000-0006-0000-0600-00006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40" authorId="0" shapeId="0" xr:uid="{00000000-0006-0000-0600-00006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40" authorId="0" shapeId="0" xr:uid="{00000000-0006-0000-0600-00007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40" authorId="0" shapeId="0" xr:uid="{00000000-0006-0000-0600-00007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40" authorId="0" shapeId="0" xr:uid="{00000000-0006-0000-0600-00007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242" authorId="0" shapeId="0" xr:uid="{00000000-0006-0000-0600-00007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42" authorId="0" shapeId="0" xr:uid="{00000000-0006-0000-0600-000074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42" authorId="0" shapeId="0" xr:uid="{00000000-0006-0000-0600-000075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42" authorId="0" shapeId="0" xr:uid="{00000000-0006-0000-0600-000076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42" authorId="0" shapeId="0" xr:uid="{00000000-0006-0000-0600-000077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42" authorId="0" shapeId="0" xr:uid="{00000000-0006-0000-0600-000078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42" authorId="0" shapeId="0" xr:uid="{00000000-0006-0000-0600-000079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42" authorId="0" shapeId="0" xr:uid="{00000000-0006-0000-0600-00007A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42" authorId="0" shapeId="0" xr:uid="{00000000-0006-0000-0600-00007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42" authorId="0" shapeId="0" xr:uid="{00000000-0006-0000-0600-00007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44" authorId="0" shapeId="0" xr:uid="{00000000-0006-0000-0600-00007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44" authorId="0" shapeId="0" xr:uid="{00000000-0006-0000-0600-00007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44" authorId="0" shapeId="0" xr:uid="{00000000-0006-0000-0600-00007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244" authorId="0" shapeId="0" xr:uid="{00000000-0006-0000-0600-00008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44" authorId="0" shapeId="0" xr:uid="{00000000-0006-0000-0600-00008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44" authorId="0" shapeId="0" xr:uid="{00000000-0006-0000-0600-00008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244" authorId="0" shapeId="0" xr:uid="{00000000-0006-0000-0600-00008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44" authorId="0" shapeId="0" xr:uid="{00000000-0006-0000-0600-00008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44" authorId="0" shapeId="0" xr:uid="{00000000-0006-0000-0600-00008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244" authorId="0" shapeId="0" xr:uid="{00000000-0006-0000-0600-00008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44" authorId="0" shapeId="0" xr:uid="{00000000-0006-0000-0600-00008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244" authorId="0" shapeId="0" xr:uid="{00000000-0006-0000-0600-00008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44" authorId="0" shapeId="0" xr:uid="{00000000-0006-0000-0600-00008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44" authorId="0" shapeId="0" xr:uid="{00000000-0006-0000-0600-00008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44" authorId="0" shapeId="0" xr:uid="{00000000-0006-0000-0600-00008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44" authorId="0" shapeId="0" xr:uid="{00000000-0006-0000-0600-00008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44" authorId="0" shapeId="0" xr:uid="{00000000-0006-0000-0600-00008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44" authorId="0" shapeId="0" xr:uid="{00000000-0006-0000-0600-00008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44" authorId="0" shapeId="0" xr:uid="{00000000-0006-0000-0600-00008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4" authorId="0" shapeId="0" xr:uid="{00000000-0006-0000-0600-00009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4" authorId="0" shapeId="0" xr:uid="{00000000-0006-0000-0600-00009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44" authorId="0" shapeId="0" xr:uid="{00000000-0006-0000-0600-00009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46" authorId="0" shapeId="0" xr:uid="{00000000-0006-0000-0600-00009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246" authorId="0" shapeId="0" xr:uid="{00000000-0006-0000-0600-00009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246" authorId="0" shapeId="0" xr:uid="{00000000-0006-0000-0600-00009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246" authorId="0" shapeId="0" xr:uid="{00000000-0006-0000-0600-00009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46" authorId="0" shapeId="0" xr:uid="{00000000-0006-0000-0600-00009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246" authorId="0" shapeId="0" xr:uid="{00000000-0006-0000-0600-00009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46" authorId="0" shapeId="0" xr:uid="{00000000-0006-0000-0600-00009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46" authorId="0" shapeId="0" xr:uid="{00000000-0006-0000-0600-00009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46" authorId="0" shapeId="0" xr:uid="{00000000-0006-0000-0600-00009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46" authorId="0" shapeId="0" xr:uid="{00000000-0006-0000-0600-00009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46" authorId="0" shapeId="0" xr:uid="{00000000-0006-0000-0600-00009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L246" authorId="0" shapeId="0" xr:uid="{00000000-0006-0000-0600-00009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46" authorId="0" shapeId="0" xr:uid="{00000000-0006-0000-0600-00009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48" authorId="0" shapeId="0" xr:uid="{00000000-0006-0000-0600-0000A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48" authorId="0" shapeId="0" xr:uid="{00000000-0006-0000-0600-0000A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48" authorId="0" shapeId="0" xr:uid="{00000000-0006-0000-0600-0000A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48" authorId="0" shapeId="0" xr:uid="{00000000-0006-0000-0600-0000A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48" authorId="0" shapeId="0" xr:uid="{00000000-0006-0000-0600-0000A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48" authorId="0" shapeId="0" xr:uid="{00000000-0006-0000-0600-0000A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48" authorId="0" shapeId="0" xr:uid="{00000000-0006-0000-0600-0000A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48" authorId="0" shapeId="0" xr:uid="{00000000-0006-0000-0600-0000A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48" authorId="0" shapeId="0" xr:uid="{00000000-0006-0000-0600-0000A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48" authorId="0" shapeId="0" xr:uid="{00000000-0006-0000-0600-0000A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248" authorId="0" shapeId="0" xr:uid="{00000000-0006-0000-0600-0000A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48" authorId="0" shapeId="0" xr:uid="{00000000-0006-0000-0600-0000A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E248" authorId="0" shapeId="0" xr:uid="{00000000-0006-0000-0600-0000A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48" authorId="0" shapeId="0" xr:uid="{00000000-0006-0000-0600-0000A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48" authorId="0" shapeId="0" xr:uid="{00000000-0006-0000-0600-0000A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8" authorId="0" shapeId="0" xr:uid="{00000000-0006-0000-0600-0000A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8" authorId="0" shapeId="0" xr:uid="{00000000-0006-0000-0600-0000B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48" authorId="0" shapeId="0" xr:uid="{00000000-0006-0000-0600-0000B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50" authorId="0" shapeId="0" xr:uid="{00000000-0006-0000-0600-0000B2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50" authorId="0" shapeId="0" xr:uid="{00000000-0006-0000-0600-0000B3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50" authorId="0" shapeId="0" xr:uid="{00000000-0006-0000-0600-0000B4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250" authorId="0" shapeId="0" xr:uid="{00000000-0006-0000-0600-0000B5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50" authorId="0" shapeId="0" xr:uid="{00000000-0006-0000-0600-0000B6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50" authorId="0" shapeId="0" xr:uid="{00000000-0006-0000-0600-0000B7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50" authorId="0" shapeId="0" xr:uid="{00000000-0006-0000-0600-0000B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50" authorId="0" shapeId="0" xr:uid="{00000000-0006-0000-0600-0000B9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50" authorId="0" shapeId="0" xr:uid="{00000000-0006-0000-0600-0000BA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50" authorId="0" shapeId="0" xr:uid="{00000000-0006-0000-0600-0000B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52" authorId="0" shapeId="0" xr:uid="{00000000-0006-0000-0600-0000B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252" authorId="0" shapeId="0" xr:uid="{00000000-0006-0000-0600-0000B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252" authorId="0" shapeId="0" xr:uid="{00000000-0006-0000-0600-0000B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52" authorId="0" shapeId="0" xr:uid="{00000000-0006-0000-0600-0000B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52" authorId="0" shapeId="0" xr:uid="{00000000-0006-0000-0600-0000C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252" authorId="0" shapeId="0" xr:uid="{00000000-0006-0000-0600-0000C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252" authorId="0" shapeId="0" xr:uid="{00000000-0006-0000-0600-0000C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52" authorId="0" shapeId="0" xr:uid="{00000000-0006-0000-0600-0000C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52" authorId="0" shapeId="0" xr:uid="{00000000-0006-0000-0600-0000C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52" authorId="0" shapeId="0" xr:uid="{00000000-0006-0000-0600-0000C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52" authorId="0" shapeId="0" xr:uid="{00000000-0006-0000-0600-0000C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252" authorId="0" shapeId="0" xr:uid="{00000000-0006-0000-0600-0000C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52" authorId="0" shapeId="0" xr:uid="{00000000-0006-0000-0600-0000C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52" authorId="0" shapeId="0" xr:uid="{00000000-0006-0000-0600-0000C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52" authorId="0" shapeId="0" xr:uid="{00000000-0006-0000-0600-0000C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52" authorId="0" shapeId="0" xr:uid="{00000000-0006-0000-0600-0000C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52" authorId="0" shapeId="0" xr:uid="{00000000-0006-0000-0600-0000C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F252" authorId="0" shapeId="0" xr:uid="{00000000-0006-0000-0600-0000C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52" authorId="0" shapeId="0" xr:uid="{00000000-0006-0000-0600-0000C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52" authorId="0" shapeId="0" xr:uid="{00000000-0006-0000-0600-0000C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52" authorId="0" shapeId="0" xr:uid="{00000000-0006-0000-0600-0000D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52" authorId="0" shapeId="0" xr:uid="{00000000-0006-0000-0600-0000D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54" authorId="0" shapeId="0" xr:uid="{00000000-0006-0000-0600-0000D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254" authorId="0" shapeId="0" xr:uid="{00000000-0006-0000-0600-0000D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54" authorId="0" shapeId="0" xr:uid="{00000000-0006-0000-0600-0000D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254" authorId="0" shapeId="0" xr:uid="{00000000-0006-0000-0600-0000D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254" authorId="0" shapeId="0" xr:uid="{00000000-0006-0000-0600-0000D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P254" authorId="0" shapeId="0" xr:uid="{00000000-0006-0000-0600-0000D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54" authorId="0" shapeId="0" xr:uid="{00000000-0006-0000-0600-0000D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54" authorId="0" shapeId="0" xr:uid="{00000000-0006-0000-0600-0000D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54" authorId="0" shapeId="0" xr:uid="{00000000-0006-0000-0600-0000D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
Other</t>
        </r>
      </text>
    </comment>
    <comment ref="Y254" authorId="0" shapeId="0" xr:uid="{00000000-0006-0000-0600-0000D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254" authorId="0" shapeId="0" xr:uid="{00000000-0006-0000-0600-0000D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254" authorId="0" shapeId="0" xr:uid="{00000000-0006-0000-0600-0000D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E254" authorId="0" shapeId="0" xr:uid="{00000000-0006-0000-0600-0000D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54" authorId="0" shapeId="0" xr:uid="{00000000-0006-0000-0600-0000D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254" authorId="0" shapeId="0" xr:uid="{00000000-0006-0000-0600-0000E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254" authorId="0" shapeId="0" xr:uid="{00000000-0006-0000-0600-0000E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254" authorId="0" shapeId="0" xr:uid="{00000000-0006-0000-0600-0000E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54" authorId="0" shapeId="0" xr:uid="{00000000-0006-0000-0600-0000E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54" authorId="0" shapeId="0" xr:uid="{00000000-0006-0000-0600-0000E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56" authorId="0" shapeId="0" xr:uid="{00000000-0006-0000-0600-0000E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56" authorId="0" shapeId="0" xr:uid="{00000000-0006-0000-0600-0000E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256" authorId="0" shapeId="0" xr:uid="{00000000-0006-0000-0600-0000E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56" authorId="0" shapeId="0" xr:uid="{00000000-0006-0000-0600-0000E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256" authorId="0" shapeId="0" xr:uid="{00000000-0006-0000-0600-0000E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56" authorId="0" shapeId="0" xr:uid="{00000000-0006-0000-0600-0000E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56" authorId="0" shapeId="0" xr:uid="{00000000-0006-0000-0600-0000E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56" authorId="0" shapeId="0" xr:uid="{00000000-0006-0000-0600-0000E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56" authorId="0" shapeId="0" xr:uid="{00000000-0006-0000-0600-0000E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56" authorId="0" shapeId="0" xr:uid="{00000000-0006-0000-0600-0000E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56" authorId="0" shapeId="0" xr:uid="{00000000-0006-0000-0600-0000E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256" authorId="0" shapeId="0" xr:uid="{00000000-0006-0000-0600-0000F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256" authorId="0" shapeId="0" xr:uid="{00000000-0006-0000-0600-0000F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256" authorId="0" shapeId="0" xr:uid="{00000000-0006-0000-0600-0000F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256" authorId="0" shapeId="0" xr:uid="{00000000-0006-0000-0600-0000F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L256" authorId="0" shapeId="0" xr:uid="{00000000-0006-0000-0600-0000F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56" authorId="0" shapeId="0" xr:uid="{00000000-0006-0000-0600-0000F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56" authorId="0" shapeId="0" xr:uid="{00000000-0006-0000-0600-0000F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256" authorId="0" shapeId="0" xr:uid="{00000000-0006-0000-0600-0000F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56" authorId="0" shapeId="0" xr:uid="{00000000-0006-0000-0600-0000F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56" authorId="0" shapeId="0" xr:uid="{00000000-0006-0000-0600-0000F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56" authorId="0" shapeId="0" xr:uid="{00000000-0006-0000-0600-0000F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56" authorId="0" shapeId="0" xr:uid="{00000000-0006-0000-0600-0000F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56" authorId="0" shapeId="0" xr:uid="{00000000-0006-0000-0600-0000F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56" authorId="0" shapeId="0" xr:uid="{00000000-0006-0000-0600-0000F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56" authorId="0" shapeId="0" xr:uid="{00000000-0006-0000-0600-0000F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56" authorId="0" shapeId="0" xr:uid="{00000000-0006-0000-0600-0000F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56" authorId="0" shapeId="0" xr:uid="{00000000-0006-0000-0600-00000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Y258" authorId="0" shapeId="0" xr:uid="{00000000-0006-0000-0600-00000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258" authorId="0" shapeId="0" xr:uid="{00000000-0006-0000-0600-00000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258" authorId="0" shapeId="0" xr:uid="{00000000-0006-0000-0600-00000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258" authorId="0" shapeId="0" xr:uid="{00000000-0006-0000-0600-00000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58" authorId="0" shapeId="0" xr:uid="{00000000-0006-0000-0600-00000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58" authorId="0" shapeId="0" xr:uid="{00000000-0006-0000-0600-00000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60" authorId="0" shapeId="0" xr:uid="{00000000-0006-0000-0600-00000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60" authorId="0" shapeId="0" xr:uid="{00000000-0006-0000-0600-00000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260" authorId="0" shapeId="0" xr:uid="{00000000-0006-0000-0600-00000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260" authorId="0" shapeId="0" xr:uid="{00000000-0006-0000-0600-00000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260" authorId="0" shapeId="0" xr:uid="{00000000-0006-0000-0600-00000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260" authorId="0" shapeId="0" xr:uid="{00000000-0006-0000-0600-00000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Y260" authorId="0" shapeId="0" xr:uid="{00000000-0006-0000-0600-00000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260" authorId="0" shapeId="0" xr:uid="{00000000-0006-0000-0600-00000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60" authorId="0" shapeId="0" xr:uid="{00000000-0006-0000-0600-00000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260" authorId="0" shapeId="0" xr:uid="{00000000-0006-0000-0600-00001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60" authorId="0" shapeId="0" xr:uid="{00000000-0006-0000-0600-00001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62" authorId="0" shapeId="0" xr:uid="{00000000-0006-0000-0600-000012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62" authorId="0" shapeId="0" xr:uid="{00000000-0006-0000-0600-000013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62" authorId="0" shapeId="0" xr:uid="{00000000-0006-0000-0600-000014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62" authorId="0" shapeId="0" xr:uid="{00000000-0006-0000-0600-000015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62" authorId="0" shapeId="0" xr:uid="{00000000-0006-0000-0600-000016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62" authorId="0" shapeId="0" xr:uid="{00000000-0006-0000-0600-000017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62" authorId="0" shapeId="0" xr:uid="{00000000-0006-0000-0600-000018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62" authorId="0" shapeId="0" xr:uid="{00000000-0006-0000-0600-000019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62" authorId="0" shapeId="0" xr:uid="{00000000-0006-0000-0600-00001A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62" authorId="0" shapeId="0" xr:uid="{00000000-0006-0000-0600-00001B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64" authorId="0" shapeId="0" xr:uid="{00000000-0006-0000-0600-00001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64" authorId="0" shapeId="0" xr:uid="{00000000-0006-0000-0600-00001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64" authorId="0" shapeId="0" xr:uid="{00000000-0006-0000-0600-00001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64" authorId="0" shapeId="0" xr:uid="{00000000-0006-0000-0600-00001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64" authorId="0" shapeId="0" xr:uid="{00000000-0006-0000-0600-00002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264" authorId="0" shapeId="0" xr:uid="{00000000-0006-0000-0600-00002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64" authorId="0" shapeId="0" xr:uid="{00000000-0006-0000-0600-00002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64" authorId="0" shapeId="0" xr:uid="{00000000-0006-0000-0600-00002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64" authorId="0" shapeId="0" xr:uid="{00000000-0006-0000-0600-00002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64" authorId="0" shapeId="0" xr:uid="{00000000-0006-0000-0600-00002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264" authorId="0" shapeId="0" xr:uid="{00000000-0006-0000-0600-00002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264" authorId="0" shapeId="0" xr:uid="{00000000-0006-0000-0600-00002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264" authorId="0" shapeId="0" xr:uid="{00000000-0006-0000-0600-00002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64" authorId="0" shapeId="0" xr:uid="{00000000-0006-0000-0600-00002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64" authorId="0" shapeId="0" xr:uid="{00000000-0006-0000-0600-00002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64" authorId="0" shapeId="0" xr:uid="{00000000-0006-0000-0600-00002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64" authorId="0" shapeId="0" xr:uid="{00000000-0006-0000-0600-00002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64" authorId="0" shapeId="0" xr:uid="{00000000-0006-0000-0600-00002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64" authorId="0" shapeId="0" xr:uid="{00000000-0006-0000-0600-00002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64" authorId="0" shapeId="0" xr:uid="{00000000-0006-0000-0600-00002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4" authorId="0" shapeId="0" xr:uid="{00000000-0006-0000-0600-00003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64" authorId="0" shapeId="0" xr:uid="{00000000-0006-0000-0600-00003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66" authorId="0" shapeId="0" xr:uid="{00000000-0006-0000-0600-00003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66" authorId="0" shapeId="0" xr:uid="{00000000-0006-0000-0600-00003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266" authorId="0" shapeId="0" xr:uid="{00000000-0006-0000-0600-00003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66" authorId="0" shapeId="0" xr:uid="{00000000-0006-0000-0600-00003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66" authorId="0" shapeId="0" xr:uid="{00000000-0006-0000-0600-00003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266" authorId="0" shapeId="0" xr:uid="{00000000-0006-0000-0600-00003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266" authorId="0" shapeId="0" xr:uid="{00000000-0006-0000-0600-00003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266" authorId="0" shapeId="0" xr:uid="{00000000-0006-0000-0600-00003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266" authorId="0" shapeId="0" xr:uid="{00000000-0006-0000-0600-00003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66" authorId="0" shapeId="0" xr:uid="{00000000-0006-0000-0600-00003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Y266" authorId="0" shapeId="0" xr:uid="{00000000-0006-0000-0600-00003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66" authorId="0" shapeId="0" xr:uid="{00000000-0006-0000-0600-00003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66" authorId="0" shapeId="0" xr:uid="{00000000-0006-0000-0600-00003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266" authorId="0" shapeId="0" xr:uid="{00000000-0006-0000-0600-00003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6" authorId="0" shapeId="0" xr:uid="{00000000-0006-0000-0600-00004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66" authorId="0" shapeId="0" xr:uid="{00000000-0006-0000-0600-00004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268" authorId="0" shapeId="0" xr:uid="{00000000-0006-0000-0600-00004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68" authorId="0" shapeId="0" xr:uid="{00000000-0006-0000-0600-00004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268" authorId="0" shapeId="0" xr:uid="{00000000-0006-0000-0600-00004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68" authorId="0" shapeId="0" xr:uid="{00000000-0006-0000-0600-00004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268" authorId="0" shapeId="0" xr:uid="{00000000-0006-0000-0600-00004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68" authorId="0" shapeId="0" xr:uid="{00000000-0006-0000-0600-00004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68" authorId="0" shapeId="0" xr:uid="{00000000-0006-0000-0600-00004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68" authorId="0" shapeId="0" xr:uid="{00000000-0006-0000-0600-00004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68" authorId="0" shapeId="0" xr:uid="{00000000-0006-0000-0600-00004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68" authorId="0" shapeId="0" xr:uid="{00000000-0006-0000-0600-00004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68" authorId="0" shapeId="0" xr:uid="{00000000-0006-0000-0600-00004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268" authorId="0" shapeId="0" xr:uid="{00000000-0006-0000-0600-00004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268" authorId="0" shapeId="0" xr:uid="{00000000-0006-0000-0600-00004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268" authorId="0" shapeId="0" xr:uid="{00000000-0006-0000-0600-00004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268" authorId="0" shapeId="0" xr:uid="{00000000-0006-0000-0600-00005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L268" authorId="0" shapeId="0" xr:uid="{00000000-0006-0000-0600-00005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68" authorId="0" shapeId="0" xr:uid="{00000000-0006-0000-0600-00005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68" authorId="0" shapeId="0" xr:uid="{00000000-0006-0000-0600-00005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268" authorId="0" shapeId="0" xr:uid="{00000000-0006-0000-0600-00005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68" authorId="0" shapeId="0" xr:uid="{00000000-0006-0000-0600-00005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68" authorId="0" shapeId="0" xr:uid="{00000000-0006-0000-0600-00005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68" authorId="0" shapeId="0" xr:uid="{00000000-0006-0000-0600-00005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68" authorId="0" shapeId="0" xr:uid="{00000000-0006-0000-0600-00005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68" authorId="0" shapeId="0" xr:uid="{00000000-0006-0000-0600-00005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68" authorId="0" shapeId="0" xr:uid="{00000000-0006-0000-0600-00005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68" authorId="0" shapeId="0" xr:uid="{00000000-0006-0000-0600-00005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68" authorId="0" shapeId="0" xr:uid="{00000000-0006-0000-0600-00005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68" authorId="0" shapeId="0" xr:uid="{00000000-0006-0000-0600-00005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70" authorId="0" shapeId="0" xr:uid="{00000000-0006-0000-0600-00005E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70" authorId="0" shapeId="0" xr:uid="{00000000-0006-0000-0600-00005F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70" authorId="0" shapeId="0" xr:uid="{00000000-0006-0000-0600-000060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70" authorId="0" shapeId="0" xr:uid="{00000000-0006-0000-0600-000061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70" authorId="0" shapeId="0" xr:uid="{00000000-0006-0000-0600-000062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70" authorId="0" shapeId="0" xr:uid="{00000000-0006-0000-0600-000063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70" authorId="0" shapeId="0" xr:uid="{00000000-0006-0000-0600-000064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70" authorId="0" shapeId="0" xr:uid="{00000000-0006-0000-0600-000065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70" authorId="0" shapeId="0" xr:uid="{00000000-0006-0000-0600-000066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70" authorId="0" shapeId="0" xr:uid="{00000000-0006-0000-0600-000067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272" authorId="0" shapeId="0" xr:uid="{00000000-0006-0000-0600-00006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72" authorId="0" shapeId="0" xr:uid="{00000000-0006-0000-0600-00006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272" authorId="0" shapeId="0" xr:uid="{00000000-0006-0000-0600-00006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2" authorId="0" shapeId="0" xr:uid="{00000000-0006-0000-0600-00006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272" authorId="0" shapeId="0" xr:uid="{00000000-0006-0000-0600-00006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72" authorId="0" shapeId="0" xr:uid="{00000000-0006-0000-0600-00006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72" authorId="0" shapeId="0" xr:uid="{00000000-0006-0000-0600-00006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72" authorId="0" shapeId="0" xr:uid="{00000000-0006-0000-0600-00006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72" authorId="0" shapeId="0" xr:uid="{00000000-0006-0000-0600-00007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72" authorId="0" shapeId="0" xr:uid="{00000000-0006-0000-0600-00007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72" authorId="0" shapeId="0" xr:uid="{00000000-0006-0000-0600-00007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L272" authorId="0" shapeId="0" xr:uid="{00000000-0006-0000-0600-00007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272" authorId="0" shapeId="0" xr:uid="{00000000-0006-0000-0600-00007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272" authorId="0" shapeId="0" xr:uid="{00000000-0006-0000-0600-00007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P272" authorId="0" shapeId="0" xr:uid="{00000000-0006-0000-0600-00007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72" authorId="0" shapeId="0" xr:uid="{00000000-0006-0000-0600-00007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72" authorId="0" shapeId="0" xr:uid="{00000000-0006-0000-0600-00007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272" authorId="0" shapeId="0" xr:uid="{00000000-0006-0000-0600-00007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72" authorId="0" shapeId="0" xr:uid="{00000000-0006-0000-0600-00007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72" authorId="0" shapeId="0" xr:uid="{00000000-0006-0000-0600-00007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72" authorId="0" shapeId="0" xr:uid="{00000000-0006-0000-0600-00007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72" authorId="0" shapeId="0" xr:uid="{00000000-0006-0000-0600-00007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272" authorId="0" shapeId="0" xr:uid="{00000000-0006-0000-0600-00007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272" authorId="0" shapeId="0" xr:uid="{00000000-0006-0000-0600-00007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72" authorId="0" shapeId="0" xr:uid="{00000000-0006-0000-0600-00008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72" authorId="0" shapeId="0" xr:uid="{00000000-0006-0000-0600-00008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72" authorId="0" shapeId="0" xr:uid="{00000000-0006-0000-0600-00008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72" authorId="0" shapeId="0" xr:uid="{00000000-0006-0000-0600-00008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74" authorId="0" shapeId="0" xr:uid="{00000000-0006-0000-0600-00008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4" authorId="0" shapeId="0" xr:uid="{00000000-0006-0000-0600-00008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J274" authorId="0" shapeId="0" xr:uid="{00000000-0006-0000-0600-00008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74" authorId="0" shapeId="0" xr:uid="{00000000-0006-0000-0600-00008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274" authorId="0" shapeId="0" xr:uid="{00000000-0006-0000-0600-00008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274" authorId="0" shapeId="0" xr:uid="{00000000-0006-0000-0600-00008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276" authorId="0" shapeId="0" xr:uid="{00000000-0006-0000-0600-00008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76" authorId="0" shapeId="0" xr:uid="{00000000-0006-0000-0600-00008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276" authorId="0" shapeId="0" xr:uid="{00000000-0006-0000-0600-00008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76" authorId="0" shapeId="0" xr:uid="{00000000-0006-0000-0600-00008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76" authorId="0" shapeId="0" xr:uid="{00000000-0006-0000-0600-00008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6" authorId="0" shapeId="0" xr:uid="{00000000-0006-0000-0600-00008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6" authorId="0" shapeId="0" xr:uid="{00000000-0006-0000-0600-00009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76" authorId="0" shapeId="0" xr:uid="{00000000-0006-0000-0600-00009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76" authorId="0" shapeId="0" xr:uid="{00000000-0006-0000-0600-00009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76" authorId="0" shapeId="0" xr:uid="{00000000-0006-0000-0600-00009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76" authorId="0" shapeId="0" xr:uid="{00000000-0006-0000-0600-00009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76" authorId="0" shapeId="0" xr:uid="{00000000-0006-0000-0600-00009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76" authorId="0" shapeId="0" xr:uid="{00000000-0006-0000-0600-00009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76" authorId="0" shapeId="0" xr:uid="{00000000-0006-0000-0600-00009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76" authorId="0" shapeId="0" xr:uid="{00000000-0006-0000-0600-00009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76" authorId="0" shapeId="0" xr:uid="{00000000-0006-0000-0600-00009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276" authorId="0" shapeId="0" xr:uid="{00000000-0006-0000-0600-00009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276" authorId="0" shapeId="0" xr:uid="{00000000-0006-0000-0600-00009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276" authorId="0" shapeId="0" xr:uid="{00000000-0006-0000-0600-00009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276" authorId="0" shapeId="0" xr:uid="{00000000-0006-0000-0600-00009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76" authorId="0" shapeId="0" xr:uid="{00000000-0006-0000-0600-00009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76" authorId="0" shapeId="0" xr:uid="{00000000-0006-0000-0600-00009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76" authorId="0" shapeId="0" xr:uid="{00000000-0006-0000-0600-0000A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76" authorId="0" shapeId="0" xr:uid="{00000000-0006-0000-0600-0000A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276" authorId="0" shapeId="0" xr:uid="{00000000-0006-0000-0600-0000A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76" authorId="0" shapeId="0" xr:uid="{00000000-0006-0000-0600-0000A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76" authorId="0" shapeId="0" xr:uid="{00000000-0006-0000-0600-0000A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76" authorId="0" shapeId="0" xr:uid="{00000000-0006-0000-0600-0000A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76" authorId="0" shapeId="0" xr:uid="{00000000-0006-0000-0600-0000A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76" authorId="0" shapeId="0" xr:uid="{00000000-0006-0000-0600-0000A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76" authorId="0" shapeId="0" xr:uid="{00000000-0006-0000-0600-0000A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278" authorId="0" shapeId="0" xr:uid="{00000000-0006-0000-0600-0000A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78" authorId="0" shapeId="0" xr:uid="{00000000-0006-0000-0600-0000A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278" authorId="0" shapeId="0" xr:uid="{00000000-0006-0000-0600-0000A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78" authorId="0" shapeId="0" xr:uid="{00000000-0006-0000-0600-0000A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78" authorId="0" shapeId="0" xr:uid="{00000000-0006-0000-0600-0000A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78" authorId="0" shapeId="0" xr:uid="{00000000-0006-0000-0600-0000A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278" authorId="0" shapeId="0" xr:uid="{00000000-0006-0000-0600-0000A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78" authorId="0" shapeId="0" xr:uid="{00000000-0006-0000-0600-0000B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280" authorId="0" shapeId="0" xr:uid="{00000000-0006-0000-0600-0000B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80" authorId="0" shapeId="0" xr:uid="{00000000-0006-0000-0600-0000B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80" authorId="0" shapeId="0" xr:uid="{00000000-0006-0000-0600-0000B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80" authorId="0" shapeId="0" xr:uid="{00000000-0006-0000-0600-0000B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280" authorId="0" shapeId="0" xr:uid="{00000000-0006-0000-0600-0000B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80" authorId="0" shapeId="0" xr:uid="{00000000-0006-0000-0600-0000B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282" authorId="0" shapeId="0" xr:uid="{00000000-0006-0000-0600-0000B7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82" authorId="0" shapeId="0" xr:uid="{00000000-0006-0000-0600-0000B8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82" authorId="0" shapeId="0" xr:uid="{00000000-0006-0000-0600-0000B9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82" authorId="0" shapeId="0" xr:uid="{00000000-0006-0000-0600-0000BA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82" authorId="0" shapeId="0" xr:uid="{00000000-0006-0000-0600-0000BB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82" authorId="0" shapeId="0" xr:uid="{00000000-0006-0000-0600-0000BC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82" authorId="0" shapeId="0" xr:uid="{00000000-0006-0000-0600-0000BD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82" authorId="0" shapeId="0" xr:uid="{00000000-0006-0000-0600-0000B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82" authorId="0" shapeId="0" xr:uid="{00000000-0006-0000-0600-0000BF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82" authorId="0" shapeId="0" xr:uid="{00000000-0006-0000-0600-0000C0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284" authorId="0" shapeId="0" xr:uid="{00000000-0006-0000-0600-0000C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4" authorId="0" shapeId="0" xr:uid="{00000000-0006-0000-0600-0000C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4" authorId="0" shapeId="0" xr:uid="{00000000-0006-0000-0600-0000C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84" authorId="0" shapeId="0" xr:uid="{00000000-0006-0000-0600-0000C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4" authorId="0" shapeId="0" xr:uid="{00000000-0006-0000-0600-0000C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84" authorId="0" shapeId="0" xr:uid="{00000000-0006-0000-0600-0000C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284" authorId="0" shapeId="0" xr:uid="{00000000-0006-0000-0600-0000C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84" authorId="0" shapeId="0" xr:uid="{00000000-0006-0000-0600-0000C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284" authorId="0" shapeId="0" xr:uid="{00000000-0006-0000-0600-0000C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84" authorId="0" shapeId="0" xr:uid="{00000000-0006-0000-0600-0000C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284" authorId="0" shapeId="0" xr:uid="{00000000-0006-0000-0600-0000C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84" authorId="0" shapeId="0" xr:uid="{00000000-0006-0000-0600-0000C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84" authorId="0" shapeId="0" xr:uid="{00000000-0006-0000-0600-0000C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84" authorId="0" shapeId="0" xr:uid="{00000000-0006-0000-0600-0000C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84" authorId="0" shapeId="0" xr:uid="{00000000-0006-0000-0600-0000C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84" authorId="0" shapeId="0" xr:uid="{00000000-0006-0000-0600-0000D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84" authorId="0" shapeId="0" xr:uid="{00000000-0006-0000-0600-0000D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84" authorId="0" shapeId="0" xr:uid="{00000000-0006-0000-0600-0000D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4" authorId="0" shapeId="0" xr:uid="{00000000-0006-0000-0600-0000D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84" authorId="0" shapeId="0" xr:uid="{00000000-0006-0000-0600-0000D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84" authorId="0" shapeId="0" xr:uid="{00000000-0006-0000-0600-0000D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84" authorId="0" shapeId="0" xr:uid="{00000000-0006-0000-0600-0000D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84" authorId="0" shapeId="0" xr:uid="{00000000-0006-0000-0600-0000D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84" authorId="0" shapeId="0" xr:uid="{00000000-0006-0000-0600-0000D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286" authorId="0" shapeId="0" xr:uid="{00000000-0006-0000-0600-0000D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86" authorId="0" shapeId="0" xr:uid="{00000000-0006-0000-0600-0000D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286" authorId="0" shapeId="0" xr:uid="{00000000-0006-0000-0600-0000D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86" authorId="0" shapeId="0" xr:uid="{00000000-0006-0000-0600-0000D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86" authorId="0" shapeId="0" xr:uid="{00000000-0006-0000-0600-0000D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286" authorId="0" shapeId="0" xr:uid="{00000000-0006-0000-0600-0000D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86" authorId="0" shapeId="0" xr:uid="{00000000-0006-0000-0600-0000D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286" authorId="0" shapeId="0" xr:uid="{00000000-0006-0000-0600-0000E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286" authorId="0" shapeId="0" xr:uid="{00000000-0006-0000-0600-0000E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86" authorId="0" shapeId="0" xr:uid="{00000000-0006-0000-0600-0000E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86" authorId="0" shapeId="0" xr:uid="{00000000-0006-0000-0600-0000E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86" authorId="0" shapeId="0" xr:uid="{00000000-0006-0000-0600-0000E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86" authorId="0" shapeId="0" xr:uid="{00000000-0006-0000-0600-0000E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288" authorId="0" shapeId="0" xr:uid="{00000000-0006-0000-0600-0000E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88" authorId="0" shapeId="0" xr:uid="{00000000-0006-0000-0600-0000E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288" authorId="0" shapeId="0" xr:uid="{00000000-0006-0000-0600-0000E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88" authorId="0" shapeId="0" xr:uid="{00000000-0006-0000-0600-0000E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88" authorId="0" shapeId="0" xr:uid="{00000000-0006-0000-0600-0000E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8" authorId="0" shapeId="0" xr:uid="{00000000-0006-0000-0600-0000E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8" authorId="0" shapeId="0" xr:uid="{00000000-0006-0000-0600-0000E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88" authorId="0" shapeId="0" xr:uid="{00000000-0006-0000-0600-0000E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8" authorId="0" shapeId="0" xr:uid="{00000000-0006-0000-0600-0000E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88" authorId="0" shapeId="0" xr:uid="{00000000-0006-0000-0600-0000E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88" authorId="0" shapeId="0" xr:uid="{00000000-0006-0000-0600-0000F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88" authorId="0" shapeId="0" xr:uid="{00000000-0006-0000-0600-0000F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88" authorId="0" shapeId="0" xr:uid="{00000000-0006-0000-0600-0000F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88" authorId="0" shapeId="0" xr:uid="{00000000-0006-0000-0600-0000F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88" authorId="0" shapeId="0" xr:uid="{00000000-0006-0000-0600-0000F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88" authorId="0" shapeId="0" xr:uid="{00000000-0006-0000-0600-0000F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288" authorId="0" shapeId="0" xr:uid="{00000000-0006-0000-0600-0000F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288" authorId="0" shapeId="0" xr:uid="{00000000-0006-0000-0600-0000F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288" authorId="0" shapeId="0" xr:uid="{00000000-0006-0000-0600-0000F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288" authorId="0" shapeId="0" xr:uid="{00000000-0006-0000-0600-0000F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88" authorId="0" shapeId="0" xr:uid="{00000000-0006-0000-0600-0000F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88" authorId="0" shapeId="0" xr:uid="{00000000-0006-0000-0600-0000F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88" authorId="0" shapeId="0" xr:uid="{00000000-0006-0000-0600-0000F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88" authorId="0" shapeId="0" xr:uid="{00000000-0006-0000-0600-0000F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288" authorId="0" shapeId="0" xr:uid="{00000000-0006-0000-0600-0000F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8" authorId="0" shapeId="0" xr:uid="{00000000-0006-0000-0600-0000F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88" authorId="0" shapeId="0" xr:uid="{00000000-0006-0000-0600-00000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88" authorId="0" shapeId="0" xr:uid="{00000000-0006-0000-0600-00000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88" authorId="0" shapeId="0" xr:uid="{00000000-0006-0000-0600-00000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88" authorId="0" shapeId="0" xr:uid="{00000000-0006-0000-0600-00000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88" authorId="0" shapeId="0" xr:uid="{00000000-0006-0000-0600-00000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90" authorId="0" shapeId="0" xr:uid="{00000000-0006-0000-0600-000005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90" authorId="0" shapeId="0" xr:uid="{00000000-0006-0000-0600-000006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90" authorId="0" shapeId="0" xr:uid="{00000000-0006-0000-0600-000007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290" authorId="0" shapeId="0" xr:uid="{00000000-0006-0000-0600-000008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90" authorId="0" shapeId="0" xr:uid="{00000000-0006-0000-0600-000009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90" authorId="0" shapeId="0" xr:uid="{00000000-0006-0000-0600-00000A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90" authorId="0" shapeId="0" xr:uid="{00000000-0006-0000-0600-00000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90" authorId="0" shapeId="0" xr:uid="{00000000-0006-0000-0600-00000C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90" authorId="0" shapeId="0" xr:uid="{00000000-0006-0000-0600-00000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90" authorId="0" shapeId="0" xr:uid="{00000000-0006-0000-0600-00000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292" authorId="0" shapeId="0" xr:uid="{00000000-0006-0000-0600-00000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92" authorId="0" shapeId="0" xr:uid="{00000000-0006-0000-0600-00001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92" authorId="0" shapeId="0" xr:uid="{00000000-0006-0000-0600-00001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292" authorId="0" shapeId="0" xr:uid="{00000000-0006-0000-0600-00001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92" authorId="0" shapeId="0" xr:uid="{00000000-0006-0000-0600-00001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92" authorId="0" shapeId="0" xr:uid="{00000000-0006-0000-0600-00001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92" authorId="0" shapeId="0" xr:uid="{00000000-0006-0000-0600-00001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294" authorId="0" shapeId="0" xr:uid="{00000000-0006-0000-0600-00001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94" authorId="0" shapeId="0" xr:uid="{00000000-0006-0000-0600-00001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294" authorId="0" shapeId="0" xr:uid="{00000000-0006-0000-0600-00001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94" authorId="0" shapeId="0" xr:uid="{00000000-0006-0000-0600-00001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94" authorId="0" shapeId="0" xr:uid="{00000000-0006-0000-0600-00001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294" authorId="0" shapeId="0" xr:uid="{00000000-0006-0000-0600-00001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94" authorId="0" shapeId="0" xr:uid="{00000000-0006-0000-0600-00001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94" authorId="0" shapeId="0" xr:uid="{00000000-0006-0000-0600-00001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94" authorId="0" shapeId="0" xr:uid="{00000000-0006-0000-0600-00001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294" authorId="0" shapeId="0" xr:uid="{00000000-0006-0000-0600-00001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94" authorId="0" shapeId="0" xr:uid="{00000000-0006-0000-0600-00002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94" authorId="0" shapeId="0" xr:uid="{00000000-0006-0000-0600-00002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294" authorId="0" shapeId="0" xr:uid="{00000000-0006-0000-0600-00002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94" authorId="0" shapeId="0" xr:uid="{00000000-0006-0000-0600-00002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94" authorId="0" shapeId="0" xr:uid="{00000000-0006-0000-0600-00002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294" authorId="0" shapeId="0" xr:uid="{00000000-0006-0000-0600-00002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94" authorId="0" shapeId="0" xr:uid="{00000000-0006-0000-0600-00002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294" authorId="0" shapeId="0" xr:uid="{00000000-0006-0000-0600-00002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94" authorId="0" shapeId="0" xr:uid="{00000000-0006-0000-0600-00002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296" authorId="0" shapeId="0" xr:uid="{00000000-0006-0000-0600-00002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296" authorId="0" shapeId="0" xr:uid="{00000000-0006-0000-0600-00002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Y296" authorId="0" shapeId="0" xr:uid="{00000000-0006-0000-0600-00002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296" authorId="0" shapeId="0" xr:uid="{00000000-0006-0000-0600-00002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J296" authorId="0" shapeId="0" xr:uid="{00000000-0006-0000-0600-00002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296" authorId="0" shapeId="0" xr:uid="{00000000-0006-0000-0600-00002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96" authorId="0" shapeId="0" xr:uid="{00000000-0006-0000-0600-00002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296" authorId="0" shapeId="0" xr:uid="{00000000-0006-0000-0600-00003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96" authorId="0" shapeId="0" xr:uid="{00000000-0006-0000-0600-00003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96" authorId="0" shapeId="0" xr:uid="{00000000-0006-0000-0600-00003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296" authorId="0" shapeId="0" xr:uid="{00000000-0006-0000-0600-00003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96" authorId="0" shapeId="0" xr:uid="{00000000-0006-0000-0600-00003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
Stay at home parent</t>
        </r>
      </text>
    </comment>
    <comment ref="BH296" authorId="0" shapeId="0" xr:uid="{00000000-0006-0000-0600-00003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296" authorId="0" shapeId="0" xr:uid="{00000000-0006-0000-0600-00003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296" authorId="0" shapeId="0" xr:uid="{00000000-0006-0000-0600-00003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96" authorId="0" shapeId="0" xr:uid="{00000000-0006-0000-0600-00003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96" authorId="0" shapeId="0" xr:uid="{00000000-0006-0000-0600-00003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298" authorId="0" shapeId="0" xr:uid="{00000000-0006-0000-0600-00003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298" authorId="0" shapeId="0" xr:uid="{00000000-0006-0000-0600-00003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298" authorId="0" shapeId="0" xr:uid="{00000000-0006-0000-0600-00003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298" authorId="0" shapeId="0" xr:uid="{00000000-0006-0000-0600-00003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98" authorId="0" shapeId="0" xr:uid="{00000000-0006-0000-0600-00003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U298" authorId="0" shapeId="0" xr:uid="{00000000-0006-0000-0600-00003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98" authorId="0" shapeId="0" xr:uid="{00000000-0006-0000-0600-00004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298" authorId="0" shapeId="0" xr:uid="{00000000-0006-0000-0600-00004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F298" authorId="0" shapeId="0" xr:uid="{00000000-0006-0000-0600-00004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98" authorId="0" shapeId="0" xr:uid="{00000000-0006-0000-0600-00004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298" authorId="0" shapeId="0" xr:uid="{00000000-0006-0000-0600-00004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W300" authorId="0" shapeId="0" xr:uid="{00000000-0006-0000-0600-00004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00" authorId="0" shapeId="0" xr:uid="{00000000-0006-0000-0600-00004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00" authorId="0" shapeId="0" xr:uid="{00000000-0006-0000-0600-00004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T300" authorId="0" shapeId="0" xr:uid="{00000000-0006-0000-0600-00004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00" authorId="0" shapeId="0" xr:uid="{00000000-0006-0000-0600-00004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00" authorId="0" shapeId="0" xr:uid="{00000000-0006-0000-0600-00004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300" authorId="0" shapeId="0" xr:uid="{00000000-0006-0000-0600-00004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00" authorId="0" shapeId="0" xr:uid="{00000000-0006-0000-0600-00004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M300" authorId="0" shapeId="0" xr:uid="{00000000-0006-0000-0600-00004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00" authorId="0" shapeId="0" xr:uid="{00000000-0006-0000-0600-00004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02" authorId="0" shapeId="0" xr:uid="{00000000-0006-0000-0600-00004F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02" authorId="0" shapeId="0" xr:uid="{00000000-0006-0000-0600-000050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02" authorId="0" shapeId="0" xr:uid="{00000000-0006-0000-0600-000051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02" authorId="0" shapeId="0" xr:uid="{00000000-0006-0000-0600-000052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02" authorId="0" shapeId="0" xr:uid="{00000000-0006-0000-0600-000053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02" authorId="0" shapeId="0" xr:uid="{00000000-0006-0000-0600-000054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02" authorId="0" shapeId="0" xr:uid="{00000000-0006-0000-0600-000055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02" authorId="0" shapeId="0" xr:uid="{00000000-0006-0000-0600-000056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02" authorId="0" shapeId="0" xr:uid="{00000000-0006-0000-0600-000057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02" authorId="0" shapeId="0" xr:uid="{00000000-0006-0000-0600-000058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04" authorId="0" shapeId="0" xr:uid="{00000000-0006-0000-0600-00005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04" authorId="0" shapeId="0" xr:uid="{00000000-0006-0000-0600-00005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04" authorId="0" shapeId="0" xr:uid="{00000000-0006-0000-0600-00005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04" authorId="0" shapeId="0" xr:uid="{00000000-0006-0000-0600-00005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04" authorId="0" shapeId="0" xr:uid="{00000000-0006-0000-0600-00005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04" authorId="0" shapeId="0" xr:uid="{00000000-0006-0000-0600-00005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304" authorId="0" shapeId="0" xr:uid="{00000000-0006-0000-0600-00005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304" authorId="0" shapeId="0" xr:uid="{00000000-0006-0000-0600-00006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04" authorId="0" shapeId="0" xr:uid="{00000000-0006-0000-0600-00006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T304" authorId="0" shapeId="0" xr:uid="{00000000-0006-0000-0600-00006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04" authorId="0" shapeId="0" xr:uid="{00000000-0006-0000-0600-00006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04" authorId="0" shapeId="0" xr:uid="{00000000-0006-0000-0600-00006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04" authorId="0" shapeId="0" xr:uid="{00000000-0006-0000-0600-00006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04" authorId="0" shapeId="0" xr:uid="{00000000-0006-0000-0600-00006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04" authorId="0" shapeId="0" xr:uid="{00000000-0006-0000-0600-00006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304" authorId="0" shapeId="0" xr:uid="{00000000-0006-0000-0600-00006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04" authorId="0" shapeId="0" xr:uid="{00000000-0006-0000-0600-00006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304" authorId="0" shapeId="0" xr:uid="{00000000-0006-0000-0600-00006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304" authorId="0" shapeId="0" xr:uid="{00000000-0006-0000-0600-00006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304" authorId="0" shapeId="0" xr:uid="{00000000-0006-0000-0600-00006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04" authorId="0" shapeId="0" xr:uid="{00000000-0006-0000-0600-00006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306" authorId="0" shapeId="0" xr:uid="{00000000-0006-0000-0600-00006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06" authorId="0" shapeId="0" xr:uid="{00000000-0006-0000-0600-00006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306" authorId="0" shapeId="0" xr:uid="{00000000-0006-0000-0600-00007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306" authorId="0" shapeId="0" xr:uid="{00000000-0006-0000-0600-00007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06" authorId="0" shapeId="0" xr:uid="{00000000-0006-0000-0600-00007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D306" authorId="0" shapeId="0" xr:uid="{00000000-0006-0000-0600-00007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06" authorId="0" shapeId="0" xr:uid="{00000000-0006-0000-0600-00007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06" authorId="0" shapeId="0" xr:uid="{00000000-0006-0000-0600-00007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06" authorId="0" shapeId="0" xr:uid="{00000000-0006-0000-0600-00007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306" authorId="0" shapeId="0" xr:uid="{00000000-0006-0000-0600-00007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06" authorId="0" shapeId="0" xr:uid="{00000000-0006-0000-0600-00007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06" authorId="0" shapeId="0" xr:uid="{00000000-0006-0000-0600-00007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06" authorId="0" shapeId="0" xr:uid="{00000000-0006-0000-0600-00007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06" authorId="0" shapeId="0" xr:uid="{00000000-0006-0000-0600-00007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06" authorId="0" shapeId="0" xr:uid="{00000000-0006-0000-0600-00007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F306" authorId="0" shapeId="0" xr:uid="{00000000-0006-0000-0600-00007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306" authorId="0" shapeId="0" xr:uid="{00000000-0006-0000-0600-00007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306" authorId="0" shapeId="0" xr:uid="{00000000-0006-0000-0600-00007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306" authorId="0" shapeId="0" xr:uid="{00000000-0006-0000-0600-00008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306" authorId="0" shapeId="0" xr:uid="{00000000-0006-0000-0600-00008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06" authorId="0" shapeId="0" xr:uid="{00000000-0006-0000-0600-00008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308" authorId="0" shapeId="0" xr:uid="{00000000-0006-0000-0600-00008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308" authorId="0" shapeId="0" xr:uid="{00000000-0006-0000-0600-00008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Y308" authorId="0" shapeId="0" xr:uid="{00000000-0006-0000-0600-00008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308" authorId="0" shapeId="0" xr:uid="{00000000-0006-0000-0600-00008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J308" authorId="0" shapeId="0" xr:uid="{00000000-0006-0000-0600-00008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308" authorId="0" shapeId="0" xr:uid="{00000000-0006-0000-0600-00008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08" authorId="0" shapeId="0" xr:uid="{00000000-0006-0000-0600-00008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08" authorId="0" shapeId="0" xr:uid="{00000000-0006-0000-0600-00008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08" authorId="0" shapeId="0" xr:uid="{00000000-0006-0000-0600-00008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08" authorId="0" shapeId="0" xr:uid="{00000000-0006-0000-0600-00008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308" authorId="0" shapeId="0" xr:uid="{00000000-0006-0000-0600-00008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08" authorId="0" shapeId="0" xr:uid="{00000000-0006-0000-0600-00008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
Stay at home parent</t>
        </r>
      </text>
    </comment>
    <comment ref="BH308" authorId="0" shapeId="0" xr:uid="{00000000-0006-0000-0600-00008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308" authorId="0" shapeId="0" xr:uid="{00000000-0006-0000-0600-00009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308" authorId="0" shapeId="0" xr:uid="{00000000-0006-0000-0600-00009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08" authorId="0" shapeId="0" xr:uid="{00000000-0006-0000-0600-00009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08" authorId="0" shapeId="0" xr:uid="{00000000-0006-0000-0600-00009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10" authorId="0" shapeId="0" xr:uid="{00000000-0006-0000-0600-000094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10" authorId="0" shapeId="0" xr:uid="{00000000-0006-0000-0600-000095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10" authorId="0" shapeId="0" xr:uid="{00000000-0006-0000-0600-000096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10" authorId="0" shapeId="0" xr:uid="{00000000-0006-0000-0600-000097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10" authorId="0" shapeId="0" xr:uid="{00000000-0006-0000-0600-000098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10" authorId="0" shapeId="0" xr:uid="{00000000-0006-0000-0600-000099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10" authorId="0" shapeId="0" xr:uid="{00000000-0006-0000-0600-00009A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10" authorId="0" shapeId="0" xr:uid="{00000000-0006-0000-0600-00009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10" authorId="0" shapeId="0" xr:uid="{00000000-0006-0000-0600-00009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10" authorId="0" shapeId="0" xr:uid="{00000000-0006-0000-0600-00009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12" authorId="0" shapeId="0" xr:uid="{00000000-0006-0000-0600-00009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12" authorId="0" shapeId="0" xr:uid="{00000000-0006-0000-0600-00009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12" authorId="0" shapeId="0" xr:uid="{00000000-0006-0000-0600-0000A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12" authorId="0" shapeId="0" xr:uid="{00000000-0006-0000-0600-0000A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12" authorId="0" shapeId="0" xr:uid="{00000000-0006-0000-0600-0000A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12" authorId="0" shapeId="0" xr:uid="{00000000-0006-0000-0600-0000A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12" authorId="0" shapeId="0" xr:uid="{00000000-0006-0000-0600-0000A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312" authorId="0" shapeId="0" xr:uid="{00000000-0006-0000-0600-0000A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312" authorId="0" shapeId="0" xr:uid="{00000000-0006-0000-0600-0000A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12" authorId="0" shapeId="0" xr:uid="{00000000-0006-0000-0600-0000A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12" authorId="0" shapeId="0" xr:uid="{00000000-0006-0000-0600-0000A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12" authorId="0" shapeId="0" xr:uid="{00000000-0006-0000-0600-0000A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12" authorId="0" shapeId="0" xr:uid="{00000000-0006-0000-0600-0000A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12" authorId="0" shapeId="0" xr:uid="{00000000-0006-0000-0600-0000A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12" authorId="0" shapeId="0" xr:uid="{00000000-0006-0000-0600-0000A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12" authorId="0" shapeId="0" xr:uid="{00000000-0006-0000-0600-0000A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12" authorId="0" shapeId="0" xr:uid="{00000000-0006-0000-0600-0000A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312" authorId="0" shapeId="0" xr:uid="{00000000-0006-0000-0600-0000A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312" authorId="0" shapeId="0" xr:uid="{00000000-0006-0000-0600-0000B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12" authorId="0" shapeId="0" xr:uid="{00000000-0006-0000-0600-0000B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312" authorId="0" shapeId="0" xr:uid="{00000000-0006-0000-0600-0000B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2" authorId="0" shapeId="0" xr:uid="{00000000-0006-0000-0600-0000B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12" authorId="0" shapeId="0" xr:uid="{00000000-0006-0000-0600-0000B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R314" authorId="0" shapeId="0" xr:uid="{00000000-0006-0000-0600-0000B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14" authorId="0" shapeId="0" xr:uid="{00000000-0006-0000-0600-0000B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314" authorId="0" shapeId="0" xr:uid="{00000000-0006-0000-0600-0000B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14" authorId="0" shapeId="0" xr:uid="{00000000-0006-0000-0600-0000B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314" authorId="0" shapeId="0" xr:uid="{00000000-0006-0000-0600-0000B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T314" authorId="0" shapeId="0" xr:uid="{00000000-0006-0000-0600-0000B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14" authorId="0" shapeId="0" xr:uid="{00000000-0006-0000-0600-0000B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D316" authorId="0" shapeId="0" xr:uid="{00000000-0006-0000-0600-0000B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16" authorId="0" shapeId="0" xr:uid="{00000000-0006-0000-0600-0000B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16" authorId="0" shapeId="0" xr:uid="{00000000-0006-0000-0600-0000B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16" authorId="0" shapeId="0" xr:uid="{00000000-0006-0000-0600-0000B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16" authorId="0" shapeId="0" xr:uid="{00000000-0006-0000-0600-0000C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16" authorId="0" shapeId="0" xr:uid="{00000000-0006-0000-0600-0000C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16" authorId="0" shapeId="0" xr:uid="{00000000-0006-0000-0600-0000C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316" authorId="0" shapeId="0" xr:uid="{00000000-0006-0000-0600-0000C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16" authorId="0" shapeId="0" xr:uid="{00000000-0006-0000-0600-0000C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16" authorId="0" shapeId="0" xr:uid="{00000000-0006-0000-0600-0000C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316" authorId="0" shapeId="0" xr:uid="{00000000-0006-0000-0600-0000C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16" authorId="0" shapeId="0" xr:uid="{00000000-0006-0000-0600-0000C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16" authorId="0" shapeId="0" xr:uid="{00000000-0006-0000-0600-0000C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316" authorId="0" shapeId="0" xr:uid="{00000000-0006-0000-0600-0000C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16" authorId="0" shapeId="0" xr:uid="{00000000-0006-0000-0600-0000C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16" authorId="0" shapeId="0" xr:uid="{00000000-0006-0000-0600-0000C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16" authorId="0" shapeId="0" xr:uid="{00000000-0006-0000-0600-0000C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16" authorId="0" shapeId="0" xr:uid="{00000000-0006-0000-0600-0000C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316" authorId="0" shapeId="0" xr:uid="{00000000-0006-0000-0600-0000C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316" authorId="0" shapeId="0" xr:uid="{00000000-0006-0000-0600-0000C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16" authorId="0" shapeId="0" xr:uid="{00000000-0006-0000-0600-0000D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16" authorId="0" shapeId="0" xr:uid="{00000000-0006-0000-0600-0000D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16" authorId="0" shapeId="0" xr:uid="{00000000-0006-0000-0600-0000D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316" authorId="0" shapeId="0" xr:uid="{00000000-0006-0000-0600-0000D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16" authorId="0" shapeId="0" xr:uid="{00000000-0006-0000-0600-0000D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16" authorId="0" shapeId="0" xr:uid="{00000000-0006-0000-0600-0000D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6" authorId="0" shapeId="0" xr:uid="{00000000-0006-0000-0600-0000D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16" authorId="0" shapeId="0" xr:uid="{00000000-0006-0000-0600-0000D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18" authorId="0" shapeId="0" xr:uid="{00000000-0006-0000-0600-0000D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18" authorId="0" shapeId="0" xr:uid="{00000000-0006-0000-0600-0000D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Y318" authorId="0" shapeId="0" xr:uid="{00000000-0006-0000-0600-0000D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18" authorId="0" shapeId="0" xr:uid="{00000000-0006-0000-0600-0000D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318" authorId="0" shapeId="0" xr:uid="{00000000-0006-0000-0600-0000D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O320" authorId="0" shapeId="0" xr:uid="{00000000-0006-0000-0600-0000D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20" authorId="0" shapeId="0" xr:uid="{00000000-0006-0000-0600-0000D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20" authorId="0" shapeId="0" xr:uid="{00000000-0006-0000-0600-0000D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20" authorId="0" shapeId="0" xr:uid="{00000000-0006-0000-0600-0000E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320" authorId="0" shapeId="0" xr:uid="{00000000-0006-0000-0600-0000E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20" authorId="0" shapeId="0" xr:uid="{00000000-0006-0000-0600-0000E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AT320" authorId="0" shapeId="0" xr:uid="{00000000-0006-0000-0600-0000E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20" authorId="0" shapeId="0" xr:uid="{00000000-0006-0000-0600-0000E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20" authorId="0" shapeId="0" xr:uid="{00000000-0006-0000-0600-0000E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20" authorId="0" shapeId="0" xr:uid="{00000000-0006-0000-0600-0000E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320" authorId="0" shapeId="0" xr:uid="{00000000-0006-0000-0600-0000E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20" authorId="0" shapeId="0" xr:uid="{00000000-0006-0000-0600-0000E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20" authorId="0" shapeId="0" xr:uid="{00000000-0006-0000-0600-0000E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20" authorId="0" shapeId="0" xr:uid="{00000000-0006-0000-0600-0000E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320" authorId="0" shapeId="0" xr:uid="{00000000-0006-0000-0600-0000E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20" authorId="0" shapeId="0" xr:uid="{00000000-0006-0000-0600-0000E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22" authorId="0" shapeId="0" xr:uid="{00000000-0006-0000-0600-0000ED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22" authorId="0" shapeId="0" xr:uid="{00000000-0006-0000-0600-0000EE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22" authorId="0" shapeId="0" xr:uid="{00000000-0006-0000-0600-0000EF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22" authorId="0" shapeId="0" xr:uid="{00000000-0006-0000-0600-0000F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22" authorId="0" shapeId="0" xr:uid="{00000000-0006-0000-0600-0000F1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22" authorId="0" shapeId="0" xr:uid="{00000000-0006-0000-0600-0000F2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22" authorId="0" shapeId="0" xr:uid="{00000000-0006-0000-0600-0000F3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22" authorId="0" shapeId="0" xr:uid="{00000000-0006-0000-0600-0000F4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22" authorId="0" shapeId="0" xr:uid="{00000000-0006-0000-0600-0000F5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22" authorId="0" shapeId="0" xr:uid="{00000000-0006-0000-0600-0000F6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W324" authorId="0" shapeId="0" xr:uid="{00000000-0006-0000-0600-0000F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24" authorId="0" shapeId="0" xr:uid="{00000000-0006-0000-0600-0000F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324" authorId="0" shapeId="0" xr:uid="{00000000-0006-0000-0600-0000F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324" authorId="0" shapeId="0" xr:uid="{00000000-0006-0000-0600-0000F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24" authorId="0" shapeId="0" xr:uid="{00000000-0006-0000-0600-0000F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T324" authorId="0" shapeId="0" xr:uid="{00000000-0006-0000-0600-0000F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24" authorId="0" shapeId="0" xr:uid="{00000000-0006-0000-0600-0000F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24" authorId="0" shapeId="0" xr:uid="{00000000-0006-0000-0600-0000F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24" authorId="0" shapeId="0" xr:uid="{00000000-0006-0000-0600-0000F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24" authorId="0" shapeId="0" xr:uid="{00000000-0006-0000-0600-00000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24" authorId="0" shapeId="0" xr:uid="{00000000-0006-0000-0600-00000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24" authorId="0" shapeId="0" xr:uid="{00000000-0006-0000-0600-00000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324" authorId="0" shapeId="0" xr:uid="{00000000-0006-0000-0600-00000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24" authorId="0" shapeId="0" xr:uid="{00000000-0006-0000-0600-00000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24" authorId="0" shapeId="0" xr:uid="{00000000-0006-0000-0600-00000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4" authorId="0" shapeId="0" xr:uid="{00000000-0006-0000-0600-00000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4" authorId="0" shapeId="0" xr:uid="{00000000-0006-0000-0600-00000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26" authorId="0" shapeId="0" xr:uid="{00000000-0006-0000-0600-00000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26" authorId="0" shapeId="0" xr:uid="{00000000-0006-0000-0600-00000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326" authorId="0" shapeId="0" xr:uid="{00000000-0006-0000-0600-00000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26" authorId="0" shapeId="0" xr:uid="{00000000-0006-0000-0600-00000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326" authorId="0" shapeId="0" xr:uid="{00000000-0006-0000-0600-00000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26" authorId="0" shapeId="0" xr:uid="{00000000-0006-0000-0600-00000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326" authorId="0" shapeId="0" xr:uid="{00000000-0006-0000-0600-00000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326" authorId="0" shapeId="0" xr:uid="{00000000-0006-0000-0600-00000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26" authorId="0" shapeId="0" xr:uid="{00000000-0006-0000-0600-00001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U326" authorId="0" shapeId="0" xr:uid="{00000000-0006-0000-0600-00001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26" authorId="0" shapeId="0" xr:uid="{00000000-0006-0000-0600-00001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D328" authorId="0" shapeId="0" xr:uid="{00000000-0006-0000-0600-00001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28" authorId="0" shapeId="0" xr:uid="{00000000-0006-0000-0600-00001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28" authorId="0" shapeId="0" xr:uid="{00000000-0006-0000-0600-00001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28" authorId="0" shapeId="0" xr:uid="{00000000-0006-0000-0600-00001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28" authorId="0" shapeId="0" xr:uid="{00000000-0006-0000-0600-00001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28" authorId="0" shapeId="0" xr:uid="{00000000-0006-0000-0600-00001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28" authorId="0" shapeId="0" xr:uid="{00000000-0006-0000-0600-00001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328" authorId="0" shapeId="0" xr:uid="{00000000-0006-0000-0600-00001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28" authorId="0" shapeId="0" xr:uid="{00000000-0006-0000-0600-00001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28" authorId="0" shapeId="0" xr:uid="{00000000-0006-0000-0600-00001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328" authorId="0" shapeId="0" xr:uid="{00000000-0006-0000-0600-00001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28" authorId="0" shapeId="0" xr:uid="{00000000-0006-0000-0600-00001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28" authorId="0" shapeId="0" xr:uid="{00000000-0006-0000-0600-00001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328" authorId="0" shapeId="0" xr:uid="{00000000-0006-0000-0600-00002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28" authorId="0" shapeId="0" xr:uid="{00000000-0006-0000-0600-00002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28" authorId="0" shapeId="0" xr:uid="{00000000-0006-0000-0600-00002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28" authorId="0" shapeId="0" xr:uid="{00000000-0006-0000-0600-00002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28" authorId="0" shapeId="0" xr:uid="{00000000-0006-0000-0600-00002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328" authorId="0" shapeId="0" xr:uid="{00000000-0006-0000-0600-00002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328" authorId="0" shapeId="0" xr:uid="{00000000-0006-0000-0600-00002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28" authorId="0" shapeId="0" xr:uid="{00000000-0006-0000-0600-00002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28" authorId="0" shapeId="0" xr:uid="{00000000-0006-0000-0600-00002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28" authorId="0" shapeId="0" xr:uid="{00000000-0006-0000-0600-00002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328" authorId="0" shapeId="0" xr:uid="{00000000-0006-0000-0600-00002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28" authorId="0" shapeId="0" xr:uid="{00000000-0006-0000-0600-00002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28" authorId="0" shapeId="0" xr:uid="{00000000-0006-0000-0600-00002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8" authorId="0" shapeId="0" xr:uid="{00000000-0006-0000-0600-00002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8" authorId="0" shapeId="0" xr:uid="{00000000-0006-0000-0600-00002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30" authorId="0" shapeId="0" xr:uid="{00000000-0006-0000-0600-00002F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30" authorId="0" shapeId="0" xr:uid="{00000000-0006-0000-0600-000030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30" authorId="0" shapeId="0" xr:uid="{00000000-0006-0000-0600-000031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30" authorId="0" shapeId="0" xr:uid="{00000000-0006-0000-0600-000032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30" authorId="0" shapeId="0" xr:uid="{00000000-0006-0000-0600-000033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30" authorId="0" shapeId="0" xr:uid="{00000000-0006-0000-0600-000034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30" authorId="0" shapeId="0" xr:uid="{00000000-0006-0000-0600-000035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30" authorId="0" shapeId="0" xr:uid="{00000000-0006-0000-0600-000036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30" authorId="0" shapeId="0" xr:uid="{00000000-0006-0000-0600-000037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30" authorId="0" shapeId="0" xr:uid="{00000000-0006-0000-0600-000038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32" authorId="0" shapeId="0" xr:uid="{00000000-0006-0000-0600-00003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32" authorId="0" shapeId="0" xr:uid="{00000000-0006-0000-0600-00003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32" authorId="0" shapeId="0" xr:uid="{00000000-0006-0000-0600-00003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32" authorId="0" shapeId="0" xr:uid="{00000000-0006-0000-0600-00003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32" authorId="0" shapeId="0" xr:uid="{00000000-0006-0000-0600-00003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32" authorId="0" shapeId="0" xr:uid="{00000000-0006-0000-0600-00003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32" authorId="0" shapeId="0" xr:uid="{00000000-0006-0000-0600-00003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32" authorId="0" shapeId="0" xr:uid="{00000000-0006-0000-0600-00004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32" authorId="0" shapeId="0" xr:uid="{00000000-0006-0000-0600-00004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32" authorId="0" shapeId="0" xr:uid="{00000000-0006-0000-0600-00004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332" authorId="0" shapeId="0" xr:uid="{00000000-0006-0000-0600-00004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32" authorId="0" shapeId="0" xr:uid="{00000000-0006-0000-0600-00004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L332" authorId="0" shapeId="0" xr:uid="{00000000-0006-0000-0600-00004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32" authorId="0" shapeId="0" xr:uid="{00000000-0006-0000-0600-00004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32" authorId="0" shapeId="0" xr:uid="{00000000-0006-0000-0600-00004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I334" authorId="0" shapeId="0" xr:uid="{00000000-0006-0000-0600-00004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34" authorId="0" shapeId="0" xr:uid="{00000000-0006-0000-0600-00004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334" authorId="0" shapeId="0" xr:uid="{00000000-0006-0000-0600-00004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334" authorId="0" shapeId="0" xr:uid="{00000000-0006-0000-0600-00004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334" authorId="0" shapeId="0" xr:uid="{00000000-0006-0000-0600-00004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34" authorId="0" shapeId="0" xr:uid="{00000000-0006-0000-0600-00004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34" authorId="0" shapeId="0" xr:uid="{00000000-0006-0000-0600-00004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4" authorId="0" shapeId="0" xr:uid="{00000000-0006-0000-0600-00004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34" authorId="0" shapeId="0" xr:uid="{00000000-0006-0000-0600-00005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36" authorId="0" shapeId="0" xr:uid="{00000000-0006-0000-0600-00005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36" authorId="0" shapeId="0" xr:uid="{00000000-0006-0000-0600-00005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336" authorId="0" shapeId="0" xr:uid="{00000000-0006-0000-0600-00005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36" authorId="0" shapeId="0" xr:uid="{00000000-0006-0000-0600-00005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36" authorId="0" shapeId="0" xr:uid="{00000000-0006-0000-0600-00005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36" authorId="0" shapeId="0" xr:uid="{00000000-0006-0000-0600-00005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36" authorId="0" shapeId="0" xr:uid="{00000000-0006-0000-0600-00005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36" authorId="0" shapeId="0" xr:uid="{00000000-0006-0000-0600-00005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336" authorId="0" shapeId="0" xr:uid="{00000000-0006-0000-0600-00005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36" authorId="0" shapeId="0" xr:uid="{00000000-0006-0000-0600-00005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36" authorId="0" shapeId="0" xr:uid="{00000000-0006-0000-0600-00005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336" authorId="0" shapeId="0" xr:uid="{00000000-0006-0000-0600-00005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336" authorId="0" shapeId="0" xr:uid="{00000000-0006-0000-0600-00005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336" authorId="0" shapeId="0" xr:uid="{00000000-0006-0000-0600-00005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336" authorId="0" shapeId="0" xr:uid="{00000000-0006-0000-0600-00005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336" authorId="0" shapeId="0" xr:uid="{00000000-0006-0000-0600-00006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36" authorId="0" shapeId="0" xr:uid="{00000000-0006-0000-0600-00006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36" authorId="0" shapeId="0" xr:uid="{00000000-0006-0000-0600-00006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36" authorId="0" shapeId="0" xr:uid="{00000000-0006-0000-0600-00006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336" authorId="0" shapeId="0" xr:uid="{00000000-0006-0000-0600-00006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336" authorId="0" shapeId="0" xr:uid="{00000000-0006-0000-0600-00006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36" authorId="0" shapeId="0" xr:uid="{00000000-0006-0000-0600-00006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336" authorId="0" shapeId="0" xr:uid="{00000000-0006-0000-0600-00006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36" authorId="0" shapeId="0" xr:uid="{00000000-0006-0000-0600-00006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36" authorId="0" shapeId="0" xr:uid="{00000000-0006-0000-0600-00006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6" authorId="0" shapeId="0" xr:uid="{00000000-0006-0000-0600-00006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36" authorId="0" shapeId="0" xr:uid="{00000000-0006-0000-0600-00006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P338" authorId="0" shapeId="0" xr:uid="{00000000-0006-0000-0600-00006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38" authorId="0" shapeId="0" xr:uid="{00000000-0006-0000-0600-00006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338" authorId="0" shapeId="0" xr:uid="{00000000-0006-0000-0600-00006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338" authorId="0" shapeId="0" xr:uid="{00000000-0006-0000-0600-00006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38" authorId="0" shapeId="0" xr:uid="{00000000-0006-0000-0600-00007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338" authorId="0" shapeId="0" xr:uid="{00000000-0006-0000-0600-00007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338" authorId="0" shapeId="0" xr:uid="{00000000-0006-0000-0600-00007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38" authorId="0" shapeId="0" xr:uid="{00000000-0006-0000-0600-00007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340" authorId="0" shapeId="0" xr:uid="{00000000-0006-0000-0600-00007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40" authorId="0" shapeId="0" xr:uid="{00000000-0006-0000-0600-00007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340" authorId="0" shapeId="0" xr:uid="{00000000-0006-0000-0600-00007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40" authorId="0" shapeId="0" xr:uid="{00000000-0006-0000-0600-00007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40" authorId="0" shapeId="0" xr:uid="{00000000-0006-0000-0600-00007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40" authorId="0" shapeId="0" xr:uid="{00000000-0006-0000-0600-00007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40" authorId="0" shapeId="0" xr:uid="{00000000-0006-0000-0600-00007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40" authorId="0" shapeId="0" xr:uid="{00000000-0006-0000-0600-00007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342" authorId="0" shapeId="0" xr:uid="{00000000-0006-0000-0600-00007C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42" authorId="0" shapeId="0" xr:uid="{00000000-0006-0000-0600-00007D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42" authorId="0" shapeId="0" xr:uid="{00000000-0006-0000-0600-00007E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42" authorId="0" shapeId="0" xr:uid="{00000000-0006-0000-0600-00007F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42" authorId="0" shapeId="0" xr:uid="{00000000-0006-0000-0600-000080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42" authorId="0" shapeId="0" xr:uid="{00000000-0006-0000-0600-000081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42" authorId="0" shapeId="0" xr:uid="{00000000-0006-0000-0600-000082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42" authorId="0" shapeId="0" xr:uid="{00000000-0006-0000-0600-000083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42" authorId="0" shapeId="0" xr:uid="{00000000-0006-0000-0600-000084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42" authorId="0" shapeId="0" xr:uid="{00000000-0006-0000-0600-000085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44" authorId="0" shapeId="0" xr:uid="{00000000-0006-0000-0600-00008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44" authorId="0" shapeId="0" xr:uid="{00000000-0006-0000-0600-00008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44" authorId="0" shapeId="0" xr:uid="{00000000-0006-0000-0600-00008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344" authorId="0" shapeId="0" xr:uid="{00000000-0006-0000-0600-00008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44" authorId="0" shapeId="0" xr:uid="{00000000-0006-0000-0600-00008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44" authorId="0" shapeId="0" xr:uid="{00000000-0006-0000-0600-00008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44" authorId="0" shapeId="0" xr:uid="{00000000-0006-0000-0600-00008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344" authorId="0" shapeId="0" xr:uid="{00000000-0006-0000-0600-00008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44" authorId="0" shapeId="0" xr:uid="{00000000-0006-0000-0600-00008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344" authorId="0" shapeId="0" xr:uid="{00000000-0006-0000-0600-00008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J344" authorId="0" shapeId="0" xr:uid="{00000000-0006-0000-0600-00009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344" authorId="0" shapeId="0" xr:uid="{00000000-0006-0000-0600-00009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44" authorId="0" shapeId="0" xr:uid="{00000000-0006-0000-0600-00009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44" authorId="0" shapeId="0" xr:uid="{00000000-0006-0000-0600-00009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44" authorId="0" shapeId="0" xr:uid="{00000000-0006-0000-0600-00009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344" authorId="0" shapeId="0" xr:uid="{00000000-0006-0000-0600-00009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344" authorId="0" shapeId="0" xr:uid="{00000000-0006-0000-0600-00009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44" authorId="0" shapeId="0" xr:uid="{00000000-0006-0000-0600-00009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44" authorId="0" shapeId="0" xr:uid="{00000000-0006-0000-0600-00009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4" authorId="0" shapeId="0" xr:uid="{00000000-0006-0000-0600-00009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44" authorId="0" shapeId="0" xr:uid="{00000000-0006-0000-0600-00009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46" authorId="0" shapeId="0" xr:uid="{00000000-0006-0000-0600-00009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46" authorId="0" shapeId="0" xr:uid="{00000000-0006-0000-0600-00009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346" authorId="0" shapeId="0" xr:uid="{00000000-0006-0000-0600-00009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46" authorId="0" shapeId="0" xr:uid="{00000000-0006-0000-0600-00009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346" authorId="0" shapeId="0" xr:uid="{00000000-0006-0000-0600-00009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46" authorId="0" shapeId="0" xr:uid="{00000000-0006-0000-0600-0000A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346" authorId="0" shapeId="0" xr:uid="{00000000-0006-0000-0600-0000A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346" authorId="0" shapeId="0" xr:uid="{00000000-0006-0000-0600-0000A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46" authorId="0" shapeId="0" xr:uid="{00000000-0006-0000-0600-0000A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346" authorId="0" shapeId="0" xr:uid="{00000000-0006-0000-0600-0000A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46" authorId="0" shapeId="0" xr:uid="{00000000-0006-0000-0600-0000A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346" authorId="0" shapeId="0" xr:uid="{00000000-0006-0000-0600-0000A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46" authorId="0" shapeId="0" xr:uid="{00000000-0006-0000-0600-0000A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A346" authorId="0" shapeId="0" xr:uid="{00000000-0006-0000-0600-0000A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46" authorId="0" shapeId="0" xr:uid="{00000000-0006-0000-0600-0000A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348" authorId="0" shapeId="0" xr:uid="{00000000-0006-0000-0600-0000A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48" authorId="0" shapeId="0" xr:uid="{00000000-0006-0000-0600-0000A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348" authorId="0" shapeId="0" xr:uid="{00000000-0006-0000-0600-0000A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48" authorId="0" shapeId="0" xr:uid="{00000000-0006-0000-0600-0000A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48" authorId="0" shapeId="0" xr:uid="{00000000-0006-0000-0600-0000A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48" authorId="0" shapeId="0" xr:uid="{00000000-0006-0000-0600-0000A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48" authorId="0" shapeId="0" xr:uid="{00000000-0006-0000-0600-0000B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48" authorId="0" shapeId="0" xr:uid="{00000000-0006-0000-0600-0000B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348" authorId="0" shapeId="0" xr:uid="{00000000-0006-0000-0600-0000B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48" authorId="0" shapeId="0" xr:uid="{00000000-0006-0000-0600-0000B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48" authorId="0" shapeId="0" xr:uid="{00000000-0006-0000-0600-0000B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348" authorId="0" shapeId="0" xr:uid="{00000000-0006-0000-0600-0000B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348" authorId="0" shapeId="0" xr:uid="{00000000-0006-0000-0600-0000B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348" authorId="0" shapeId="0" xr:uid="{00000000-0006-0000-0600-0000B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348" authorId="0" shapeId="0" xr:uid="{00000000-0006-0000-0600-0000B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348" authorId="0" shapeId="0" xr:uid="{00000000-0006-0000-0600-0000B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48" authorId="0" shapeId="0" xr:uid="{00000000-0006-0000-0600-0000B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48" authorId="0" shapeId="0" xr:uid="{00000000-0006-0000-0600-0000B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48" authorId="0" shapeId="0" xr:uid="{00000000-0006-0000-0600-0000B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348" authorId="0" shapeId="0" xr:uid="{00000000-0006-0000-0600-0000B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348" authorId="0" shapeId="0" xr:uid="{00000000-0006-0000-0600-0000B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48" authorId="0" shapeId="0" xr:uid="{00000000-0006-0000-0600-0000B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348" authorId="0" shapeId="0" xr:uid="{00000000-0006-0000-0600-0000C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48" authorId="0" shapeId="0" xr:uid="{00000000-0006-0000-0600-0000C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48" authorId="0" shapeId="0" xr:uid="{00000000-0006-0000-0600-0000C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8" authorId="0" shapeId="0" xr:uid="{00000000-0006-0000-0600-0000C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48" authorId="0" shapeId="0" xr:uid="{00000000-0006-0000-0600-0000C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350" authorId="0" shapeId="0" xr:uid="{00000000-0006-0000-0600-0000C5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50" authorId="0" shapeId="0" xr:uid="{00000000-0006-0000-0600-0000C6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50" authorId="0" shapeId="0" xr:uid="{00000000-0006-0000-0600-0000C7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50" authorId="0" shapeId="0" xr:uid="{00000000-0006-0000-0600-0000C8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50" authorId="0" shapeId="0" xr:uid="{00000000-0006-0000-0600-0000C9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50" authorId="0" shapeId="0" xr:uid="{00000000-0006-0000-0600-0000CA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50" authorId="0" shapeId="0" xr:uid="{00000000-0006-0000-0600-0000C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50" authorId="0" shapeId="0" xr:uid="{00000000-0006-0000-0600-0000CC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50" authorId="0" shapeId="0" xr:uid="{00000000-0006-0000-0600-0000CD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50" authorId="0" shapeId="0" xr:uid="{00000000-0006-0000-0600-0000CE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52" authorId="0" shapeId="0" xr:uid="{00000000-0006-0000-0600-0000C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52" authorId="0" shapeId="0" xr:uid="{00000000-0006-0000-0600-0000D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52" authorId="0" shapeId="0" xr:uid="{00000000-0006-0000-0600-0000D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52" authorId="0" shapeId="0" xr:uid="{00000000-0006-0000-0600-0000D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52" authorId="0" shapeId="0" xr:uid="{00000000-0006-0000-0600-0000D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52" authorId="0" shapeId="0" xr:uid="{00000000-0006-0000-0600-0000D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52" authorId="0" shapeId="0" xr:uid="{00000000-0006-0000-0600-0000D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52" authorId="0" shapeId="0" xr:uid="{00000000-0006-0000-0600-0000D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52" authorId="0" shapeId="0" xr:uid="{00000000-0006-0000-0600-0000D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52" authorId="0" shapeId="0" xr:uid="{00000000-0006-0000-0600-0000D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52" authorId="0" shapeId="0" xr:uid="{00000000-0006-0000-0600-0000D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52" authorId="0" shapeId="0" xr:uid="{00000000-0006-0000-0600-0000D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52" authorId="0" shapeId="0" xr:uid="{00000000-0006-0000-0600-0000D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52" authorId="0" shapeId="0" xr:uid="{00000000-0006-0000-0600-0000D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52" authorId="0" shapeId="0" xr:uid="{00000000-0006-0000-0600-0000D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52" authorId="0" shapeId="0" xr:uid="{00000000-0006-0000-0600-0000D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352" authorId="0" shapeId="0" xr:uid="{00000000-0006-0000-0600-0000D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52" authorId="0" shapeId="0" xr:uid="{00000000-0006-0000-0600-0000E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52" authorId="0" shapeId="0" xr:uid="{00000000-0006-0000-0600-0000E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2" authorId="0" shapeId="0" xr:uid="{00000000-0006-0000-0600-0000E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2" authorId="0" shapeId="0" xr:uid="{00000000-0006-0000-0600-0000E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J354" authorId="0" shapeId="0" xr:uid="{00000000-0006-0000-0600-0000E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54" authorId="0" shapeId="0" xr:uid="{00000000-0006-0000-0600-0000E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54" authorId="0" shapeId="0" xr:uid="{00000000-0006-0000-0600-0000E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54" authorId="0" shapeId="0" xr:uid="{00000000-0006-0000-0600-0000E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54" authorId="0" shapeId="0" xr:uid="{00000000-0006-0000-0600-0000E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356" authorId="0" shapeId="0" xr:uid="{00000000-0006-0000-0600-0000E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56" authorId="0" shapeId="0" xr:uid="{00000000-0006-0000-0600-0000E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356" authorId="0" shapeId="0" xr:uid="{00000000-0006-0000-0600-0000E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56" authorId="0" shapeId="0" xr:uid="{00000000-0006-0000-0600-0000E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56" authorId="0" shapeId="0" xr:uid="{00000000-0006-0000-0600-0000E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56" authorId="0" shapeId="0" xr:uid="{00000000-0006-0000-0600-0000E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56" authorId="0" shapeId="0" xr:uid="{00000000-0006-0000-0600-0000E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56" authorId="0" shapeId="0" xr:uid="{00000000-0006-0000-0600-0000F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56" authorId="0" shapeId="0" xr:uid="{00000000-0006-0000-0600-0000F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56" authorId="0" shapeId="0" xr:uid="{00000000-0006-0000-0600-0000F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356" authorId="0" shapeId="0" xr:uid="{00000000-0006-0000-0600-0000F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56" authorId="0" shapeId="0" xr:uid="{00000000-0006-0000-0600-0000F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56" authorId="0" shapeId="0" xr:uid="{00000000-0006-0000-0600-0000F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356" authorId="0" shapeId="0" xr:uid="{00000000-0006-0000-0600-0000F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356" authorId="0" shapeId="0" xr:uid="{00000000-0006-0000-0600-0000F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356" authorId="0" shapeId="0" xr:uid="{00000000-0006-0000-0600-0000F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Z356" authorId="0" shapeId="0" xr:uid="{00000000-0006-0000-0600-0000F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56" authorId="0" shapeId="0" xr:uid="{00000000-0006-0000-0600-0000F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56" authorId="0" shapeId="0" xr:uid="{00000000-0006-0000-0600-0000F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56" authorId="0" shapeId="0" xr:uid="{00000000-0006-0000-0600-0000F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56" authorId="0" shapeId="0" xr:uid="{00000000-0006-0000-0600-0000F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356" authorId="0" shapeId="0" xr:uid="{00000000-0006-0000-0600-0000F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56" authorId="0" shapeId="0" xr:uid="{00000000-0006-0000-0600-0000F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56" authorId="0" shapeId="0" xr:uid="{00000000-0006-0000-0600-00000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6" authorId="0" shapeId="0" xr:uid="{00000000-0006-0000-0600-00000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6" authorId="0" shapeId="0" xr:uid="{00000000-0006-0000-0600-00000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U358" authorId="0" shapeId="0" xr:uid="{00000000-0006-0000-0600-00000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58" authorId="0" shapeId="0" xr:uid="{00000000-0006-0000-0600-00000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360" authorId="0" shapeId="0" xr:uid="{00000000-0006-0000-0600-00000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60" authorId="0" shapeId="0" xr:uid="{00000000-0006-0000-0600-00000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360" authorId="0" shapeId="0" xr:uid="{00000000-0006-0000-0600-00000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60" authorId="0" shapeId="0" xr:uid="{00000000-0006-0000-0600-00000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60" authorId="0" shapeId="0" xr:uid="{00000000-0006-0000-0600-00000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360" authorId="0" shapeId="0" xr:uid="{00000000-0006-0000-0600-00000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60" authorId="0" shapeId="0" xr:uid="{00000000-0006-0000-0600-00000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60" authorId="0" shapeId="0" xr:uid="{00000000-0006-0000-0600-00000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60" authorId="0" shapeId="0" xr:uid="{00000000-0006-0000-0600-00000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360" authorId="0" shapeId="0" xr:uid="{00000000-0006-0000-0600-00000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360" authorId="0" shapeId="0" xr:uid="{00000000-0006-0000-0600-00000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60" authorId="0" shapeId="0" xr:uid="{00000000-0006-0000-0600-00001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J360" authorId="0" shapeId="0" xr:uid="{00000000-0006-0000-0600-00001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60" authorId="0" shapeId="0" xr:uid="{00000000-0006-0000-0600-00001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60" authorId="0" shapeId="0" xr:uid="{00000000-0006-0000-0600-00001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60" authorId="0" shapeId="0" xr:uid="{00000000-0006-0000-0600-00001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60" authorId="0" shapeId="0" xr:uid="{00000000-0006-0000-0600-00001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M360" authorId="0" shapeId="0" xr:uid="{00000000-0006-0000-0600-00001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60" authorId="0" shapeId="0" xr:uid="{00000000-0006-0000-0600-00001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62" authorId="0" shapeId="0" xr:uid="{00000000-0006-0000-0600-000018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62" authorId="0" shapeId="0" xr:uid="{00000000-0006-0000-0600-000019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62" authorId="0" shapeId="0" xr:uid="{00000000-0006-0000-0600-00001A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62" authorId="0" shapeId="0" xr:uid="{00000000-0006-0000-0600-00001B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62" authorId="0" shapeId="0" xr:uid="{00000000-0006-0000-0600-00001C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62" authorId="0" shapeId="0" xr:uid="{00000000-0006-0000-0600-00001D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62" authorId="0" shapeId="0" xr:uid="{00000000-0006-0000-0600-00001E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62" authorId="0" shapeId="0" xr:uid="{00000000-0006-0000-0600-00001F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62" authorId="0" shapeId="0" xr:uid="{00000000-0006-0000-0600-000020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62" authorId="0" shapeId="0" xr:uid="{00000000-0006-0000-0600-000021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364" authorId="0" shapeId="0" xr:uid="{00000000-0006-0000-0600-00002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64" authorId="0" shapeId="0" xr:uid="{00000000-0006-0000-0600-00002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364" authorId="0" shapeId="0" xr:uid="{00000000-0006-0000-0600-00002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364" authorId="0" shapeId="0" xr:uid="{00000000-0006-0000-0600-00002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364" authorId="0" shapeId="0" xr:uid="{00000000-0006-0000-0600-00002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64" authorId="0" shapeId="0" xr:uid="{00000000-0006-0000-0600-00002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AM364" authorId="0" shapeId="0" xr:uid="{00000000-0006-0000-0600-00002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64" authorId="0" shapeId="0" xr:uid="{00000000-0006-0000-0600-00002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364" authorId="0" shapeId="0" xr:uid="{00000000-0006-0000-0600-00002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64" authorId="0" shapeId="0" xr:uid="{00000000-0006-0000-0600-00002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64" authorId="0" shapeId="0" xr:uid="{00000000-0006-0000-0600-00002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64" authorId="0" shapeId="0" xr:uid="{00000000-0006-0000-0600-00002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364" authorId="0" shapeId="0" xr:uid="{00000000-0006-0000-0600-00002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64" authorId="0" shapeId="0" xr:uid="{00000000-0006-0000-0600-00002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364" authorId="0" shapeId="0" xr:uid="{00000000-0006-0000-0600-00003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64" authorId="0" shapeId="0" xr:uid="{00000000-0006-0000-0600-00003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64" authorId="0" shapeId="0" xr:uid="{00000000-0006-0000-0600-00003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4" authorId="0" shapeId="0" xr:uid="{00000000-0006-0000-0600-00003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64" authorId="0" shapeId="0" xr:uid="{00000000-0006-0000-0600-00003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66" authorId="0" shapeId="0" xr:uid="{00000000-0006-0000-0600-00003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66" authorId="0" shapeId="0" xr:uid="{00000000-0006-0000-0600-00003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366" authorId="0" shapeId="0" xr:uid="{00000000-0006-0000-0600-00003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66" authorId="0" shapeId="0" xr:uid="{00000000-0006-0000-0600-00003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366" authorId="0" shapeId="0" xr:uid="{00000000-0006-0000-0600-00003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66" authorId="0" shapeId="0" xr:uid="{00000000-0006-0000-0600-00003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366" authorId="0" shapeId="0" xr:uid="{00000000-0006-0000-0600-00003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366" authorId="0" shapeId="0" xr:uid="{00000000-0006-0000-0600-00003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66" authorId="0" shapeId="0" xr:uid="{00000000-0006-0000-0600-00003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366" authorId="0" shapeId="0" xr:uid="{00000000-0006-0000-0600-00003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366" authorId="0" shapeId="0" xr:uid="{00000000-0006-0000-0600-00003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66" authorId="0" shapeId="0" xr:uid="{00000000-0006-0000-0600-00004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J366" authorId="0" shapeId="0" xr:uid="{00000000-0006-0000-0600-00004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66" authorId="0" shapeId="0" xr:uid="{00000000-0006-0000-0600-00004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368" authorId="0" shapeId="0" xr:uid="{00000000-0006-0000-0600-00004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68" authorId="0" shapeId="0" xr:uid="{00000000-0006-0000-0600-00004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368" authorId="0" shapeId="0" xr:uid="{00000000-0006-0000-0600-00004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68" authorId="0" shapeId="0" xr:uid="{00000000-0006-0000-0600-00004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68" authorId="0" shapeId="0" xr:uid="{00000000-0006-0000-0600-00004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68" authorId="0" shapeId="0" xr:uid="{00000000-0006-0000-0600-00004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68" authorId="0" shapeId="0" xr:uid="{00000000-0006-0000-0600-00004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68" authorId="0" shapeId="0" xr:uid="{00000000-0006-0000-0600-00004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68" authorId="0" shapeId="0" xr:uid="{00000000-0006-0000-0600-00004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68" authorId="0" shapeId="0" xr:uid="{00000000-0006-0000-0600-00004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368" authorId="0" shapeId="0" xr:uid="{00000000-0006-0000-0600-00004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68" authorId="0" shapeId="0" xr:uid="{00000000-0006-0000-0600-00004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68" authorId="0" shapeId="0" xr:uid="{00000000-0006-0000-0600-00004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368" authorId="0" shapeId="0" xr:uid="{00000000-0006-0000-0600-00005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368" authorId="0" shapeId="0" xr:uid="{00000000-0006-0000-0600-00005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368" authorId="0" shapeId="0" xr:uid="{00000000-0006-0000-0600-00005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Z368" authorId="0" shapeId="0" xr:uid="{00000000-0006-0000-0600-00005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68" authorId="0" shapeId="0" xr:uid="{00000000-0006-0000-0600-00005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68" authorId="0" shapeId="0" xr:uid="{00000000-0006-0000-0600-00005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68" authorId="0" shapeId="0" xr:uid="{00000000-0006-0000-0600-00005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68" authorId="0" shapeId="0" xr:uid="{00000000-0006-0000-0600-00005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368" authorId="0" shapeId="0" xr:uid="{00000000-0006-0000-0600-00005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68" authorId="0" shapeId="0" xr:uid="{00000000-0006-0000-0600-00005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68" authorId="0" shapeId="0" xr:uid="{00000000-0006-0000-0600-00005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8" authorId="0" shapeId="0" xr:uid="{00000000-0006-0000-0600-00005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68" authorId="0" shapeId="0" xr:uid="{00000000-0006-0000-0600-00005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70" authorId="0" shapeId="0" xr:uid="{00000000-0006-0000-0600-00005D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70" authorId="0" shapeId="0" xr:uid="{00000000-0006-0000-0600-00005E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70" authorId="0" shapeId="0" xr:uid="{00000000-0006-0000-0600-00005F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70" authorId="0" shapeId="0" xr:uid="{00000000-0006-0000-0600-000060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70" authorId="0" shapeId="0" xr:uid="{00000000-0006-0000-0600-00006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70" authorId="0" shapeId="0" xr:uid="{00000000-0006-0000-0600-000062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70" authorId="0" shapeId="0" xr:uid="{00000000-0006-0000-0600-000063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70" authorId="0" shapeId="0" xr:uid="{00000000-0006-0000-0600-000064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70" authorId="0" shapeId="0" xr:uid="{00000000-0006-0000-0600-000065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70" authorId="0" shapeId="0" xr:uid="{00000000-0006-0000-0600-000066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72" authorId="0" shapeId="0" xr:uid="{00000000-0006-0000-0600-00006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72" authorId="0" shapeId="0" xr:uid="{00000000-0006-0000-0600-00006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72" authorId="0" shapeId="0" xr:uid="{00000000-0006-0000-0600-00006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72" authorId="0" shapeId="0" xr:uid="{00000000-0006-0000-0600-00006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72" authorId="0" shapeId="0" xr:uid="{00000000-0006-0000-0600-00006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72" authorId="0" shapeId="0" xr:uid="{00000000-0006-0000-0600-00006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72" authorId="0" shapeId="0" xr:uid="{00000000-0006-0000-0600-00006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72" authorId="0" shapeId="0" xr:uid="{00000000-0006-0000-0600-00006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L372" authorId="0" shapeId="0" xr:uid="{00000000-0006-0000-0600-00006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2" authorId="0" shapeId="0" xr:uid="{00000000-0006-0000-0600-00007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72" authorId="0" shapeId="0" xr:uid="{00000000-0006-0000-0600-00007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74" authorId="0" shapeId="0" xr:uid="{00000000-0006-0000-0600-00007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74" authorId="0" shapeId="0" xr:uid="{00000000-0006-0000-0600-00007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374" authorId="0" shapeId="0" xr:uid="{00000000-0006-0000-0600-00007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374" authorId="0" shapeId="0" xr:uid="{00000000-0006-0000-0600-00007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Y374" authorId="0" shapeId="0" xr:uid="{00000000-0006-0000-0600-00007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74" authorId="0" shapeId="0" xr:uid="{00000000-0006-0000-0600-00007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374" authorId="0" shapeId="0" xr:uid="{00000000-0006-0000-0600-00007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376" authorId="0" shapeId="0" xr:uid="{00000000-0006-0000-0600-00007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76" authorId="0" shapeId="0" xr:uid="{00000000-0006-0000-0600-00007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76" authorId="0" shapeId="0" xr:uid="{00000000-0006-0000-0600-00007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76" authorId="0" shapeId="0" xr:uid="{00000000-0006-0000-0600-00007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76" authorId="0" shapeId="0" xr:uid="{00000000-0006-0000-0600-00007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76" authorId="0" shapeId="0" xr:uid="{00000000-0006-0000-0600-00007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76" authorId="0" shapeId="0" xr:uid="{00000000-0006-0000-0600-00007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76" authorId="0" shapeId="0" xr:uid="{00000000-0006-0000-0600-00008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76" authorId="0" shapeId="0" xr:uid="{00000000-0006-0000-0600-00008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376" authorId="0" shapeId="0" xr:uid="{00000000-0006-0000-0600-00008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76" authorId="0" shapeId="0" xr:uid="{00000000-0006-0000-0600-00008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76" authorId="0" shapeId="0" xr:uid="{00000000-0006-0000-0600-00008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376" authorId="0" shapeId="0" xr:uid="{00000000-0006-0000-0600-00008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76" authorId="0" shapeId="0" xr:uid="{00000000-0006-0000-0600-00008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376" authorId="0" shapeId="0" xr:uid="{00000000-0006-0000-0600-00008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376" authorId="0" shapeId="0" xr:uid="{00000000-0006-0000-0600-00008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76" authorId="0" shapeId="0" xr:uid="{00000000-0006-0000-0600-00008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376" authorId="0" shapeId="0" xr:uid="{00000000-0006-0000-0600-00008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76" authorId="0" shapeId="0" xr:uid="{00000000-0006-0000-0600-00008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76" authorId="0" shapeId="0" xr:uid="{00000000-0006-0000-0600-00008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76" authorId="0" shapeId="0" xr:uid="{00000000-0006-0000-0600-00008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76" authorId="0" shapeId="0" xr:uid="{00000000-0006-0000-0600-00008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76" authorId="0" shapeId="0" xr:uid="{00000000-0006-0000-0600-00008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6" authorId="0" shapeId="0" xr:uid="{00000000-0006-0000-0600-00009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76" authorId="0" shapeId="0" xr:uid="{00000000-0006-0000-0600-00009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378" authorId="0" shapeId="0" xr:uid="{00000000-0006-0000-0600-00009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78" authorId="0" shapeId="0" xr:uid="{00000000-0006-0000-0600-00009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78" authorId="0" shapeId="0" xr:uid="{00000000-0006-0000-0600-00009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78" authorId="0" shapeId="0" xr:uid="{00000000-0006-0000-0600-00009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378" authorId="0" shapeId="0" xr:uid="{00000000-0006-0000-0600-00009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378" authorId="0" shapeId="0" xr:uid="{00000000-0006-0000-0600-00009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78" authorId="0" shapeId="0" xr:uid="{00000000-0006-0000-0600-00009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378" authorId="0" shapeId="0" xr:uid="{00000000-0006-0000-0600-00009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378" authorId="0" shapeId="0" xr:uid="{00000000-0006-0000-0600-00009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78" authorId="0" shapeId="0" xr:uid="{00000000-0006-0000-0600-00009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378" authorId="0" shapeId="0" xr:uid="{00000000-0006-0000-0600-00009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378" authorId="0" shapeId="0" xr:uid="{00000000-0006-0000-0600-00009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78" authorId="0" shapeId="0" xr:uid="{00000000-0006-0000-0600-00009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80" authorId="0" shapeId="0" xr:uid="{00000000-0006-0000-0600-00009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80" authorId="0" shapeId="0" xr:uid="{00000000-0006-0000-0600-0000A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380" authorId="0" shapeId="0" xr:uid="{00000000-0006-0000-0600-0000A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80" authorId="0" shapeId="0" xr:uid="{00000000-0006-0000-0600-0000A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R380" authorId="0" shapeId="0" xr:uid="{00000000-0006-0000-0600-0000A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80" authorId="0" shapeId="0" xr:uid="{00000000-0006-0000-0600-0000A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J380" authorId="0" shapeId="0" xr:uid="{00000000-0006-0000-0600-0000A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80" authorId="0" shapeId="0" xr:uid="{00000000-0006-0000-0600-0000A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380" authorId="0" shapeId="0" xr:uid="{00000000-0006-0000-0600-0000A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380" authorId="0" shapeId="0" xr:uid="{00000000-0006-0000-0600-0000A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80" authorId="0" shapeId="0" xr:uid="{00000000-0006-0000-0600-0000A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80" authorId="0" shapeId="0" xr:uid="{00000000-0006-0000-0600-0000A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80" authorId="0" shapeId="0" xr:uid="{00000000-0006-0000-0600-0000A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80" authorId="0" shapeId="0" xr:uid="{00000000-0006-0000-0600-0000A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382" authorId="0" shapeId="0" xr:uid="{00000000-0006-0000-0600-0000AD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82" authorId="0" shapeId="0" xr:uid="{00000000-0006-0000-0600-0000AE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82" authorId="0" shapeId="0" xr:uid="{00000000-0006-0000-0600-0000AF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82" authorId="0" shapeId="0" xr:uid="{00000000-0006-0000-0600-0000B0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82" authorId="0" shapeId="0" xr:uid="{00000000-0006-0000-0600-0000B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82" authorId="0" shapeId="0" xr:uid="{00000000-0006-0000-0600-0000B2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82" authorId="0" shapeId="0" xr:uid="{00000000-0006-0000-0600-0000B3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82" authorId="0" shapeId="0" xr:uid="{00000000-0006-0000-0600-0000B4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82" authorId="0" shapeId="0" xr:uid="{00000000-0006-0000-0600-0000B5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82" authorId="0" shapeId="0" xr:uid="{00000000-0006-0000-0600-0000B6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84" authorId="0" shapeId="0" xr:uid="{00000000-0006-0000-0600-0000B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84" authorId="0" shapeId="0" xr:uid="{00000000-0006-0000-0600-0000B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84" authorId="0" shapeId="0" xr:uid="{00000000-0006-0000-0600-0000B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384" authorId="0" shapeId="0" xr:uid="{00000000-0006-0000-0600-0000B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84" authorId="0" shapeId="0" xr:uid="{00000000-0006-0000-0600-0000B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84" authorId="0" shapeId="0" xr:uid="{00000000-0006-0000-0600-0000B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84" authorId="0" shapeId="0" xr:uid="{00000000-0006-0000-0600-0000B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84" authorId="0" shapeId="0" xr:uid="{00000000-0006-0000-0600-0000B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84" authorId="0" shapeId="0" xr:uid="{00000000-0006-0000-0600-0000B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384" authorId="0" shapeId="0" xr:uid="{00000000-0006-0000-0600-0000C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84" authorId="0" shapeId="0" xr:uid="{00000000-0006-0000-0600-0000C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384" authorId="0" shapeId="0" xr:uid="{00000000-0006-0000-0600-0000C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84" authorId="0" shapeId="0" xr:uid="{00000000-0006-0000-0600-0000C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84" authorId="0" shapeId="0" xr:uid="{00000000-0006-0000-0600-0000C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384" authorId="0" shapeId="0" xr:uid="{00000000-0006-0000-0600-0000C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84" authorId="0" shapeId="0" xr:uid="{00000000-0006-0000-0600-0000C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4" authorId="0" shapeId="0" xr:uid="{00000000-0006-0000-0600-0000C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84" authorId="0" shapeId="0" xr:uid="{00000000-0006-0000-0600-0000C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86" authorId="0" shapeId="0" xr:uid="{00000000-0006-0000-0600-0000C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86" authorId="0" shapeId="0" xr:uid="{00000000-0006-0000-0600-0000C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386" authorId="0" shapeId="0" xr:uid="{00000000-0006-0000-0600-0000C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86" authorId="0" shapeId="0" xr:uid="{00000000-0006-0000-0600-0000C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86" authorId="0" shapeId="0" xr:uid="{00000000-0006-0000-0600-0000C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86" authorId="0" shapeId="0" xr:uid="{00000000-0006-0000-0600-0000C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86" authorId="0" shapeId="0" xr:uid="{00000000-0006-0000-0600-0000C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386" authorId="0" shapeId="0" xr:uid="{00000000-0006-0000-0600-0000D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86" authorId="0" shapeId="0" xr:uid="{00000000-0006-0000-0600-0000D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86" authorId="0" shapeId="0" xr:uid="{00000000-0006-0000-0600-0000D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L386" authorId="0" shapeId="0" xr:uid="{00000000-0006-0000-0600-0000D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86" authorId="0" shapeId="0" xr:uid="{00000000-0006-0000-0600-0000D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386" authorId="0" shapeId="0" xr:uid="{00000000-0006-0000-0600-0000D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86" authorId="0" shapeId="0" xr:uid="{00000000-0006-0000-0600-0000D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86" authorId="0" shapeId="0" xr:uid="{00000000-0006-0000-0600-0000D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88" authorId="0" shapeId="0" xr:uid="{00000000-0006-0000-0600-0000D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88" authorId="0" shapeId="0" xr:uid="{00000000-0006-0000-0600-0000D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88" authorId="0" shapeId="0" xr:uid="{00000000-0006-0000-0600-0000D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88" authorId="0" shapeId="0" xr:uid="{00000000-0006-0000-0600-0000D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88" authorId="0" shapeId="0" xr:uid="{00000000-0006-0000-0600-0000D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88" authorId="0" shapeId="0" xr:uid="{00000000-0006-0000-0600-0000D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88" authorId="0" shapeId="0" xr:uid="{00000000-0006-0000-0600-0000D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88" authorId="0" shapeId="0" xr:uid="{00000000-0006-0000-0600-0000D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88" authorId="0" shapeId="0" xr:uid="{00000000-0006-0000-0600-0000E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388" authorId="0" shapeId="0" xr:uid="{00000000-0006-0000-0600-0000E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88" authorId="0" shapeId="0" xr:uid="{00000000-0006-0000-0600-0000E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88" authorId="0" shapeId="0" xr:uid="{00000000-0006-0000-0600-0000E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388" authorId="0" shapeId="0" xr:uid="{00000000-0006-0000-0600-0000E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88" authorId="0" shapeId="0" xr:uid="{00000000-0006-0000-0600-0000E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388" authorId="0" shapeId="0" xr:uid="{00000000-0006-0000-0600-0000E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388" authorId="0" shapeId="0" xr:uid="{00000000-0006-0000-0600-0000E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88" authorId="0" shapeId="0" xr:uid="{00000000-0006-0000-0600-0000E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388" authorId="0" shapeId="0" xr:uid="{00000000-0006-0000-0600-0000E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88" authorId="0" shapeId="0" xr:uid="{00000000-0006-0000-0600-0000E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88" authorId="0" shapeId="0" xr:uid="{00000000-0006-0000-0600-0000E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88" authorId="0" shapeId="0" xr:uid="{00000000-0006-0000-0600-0000E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88" authorId="0" shapeId="0" xr:uid="{00000000-0006-0000-0600-0000E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88" authorId="0" shapeId="0" xr:uid="{00000000-0006-0000-0600-0000E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8" authorId="0" shapeId="0" xr:uid="{00000000-0006-0000-0600-0000E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88" authorId="0" shapeId="0" xr:uid="{00000000-0006-0000-0600-0000F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390" authorId="0" shapeId="0" xr:uid="{00000000-0006-0000-0600-0000F1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90" authorId="0" shapeId="0" xr:uid="{00000000-0006-0000-0600-0000F2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90" authorId="0" shapeId="0" xr:uid="{00000000-0006-0000-0600-0000F3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90" authorId="0" shapeId="0" xr:uid="{00000000-0006-0000-0600-0000F4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90" authorId="0" shapeId="0" xr:uid="{00000000-0006-0000-0600-0000F5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90" authorId="0" shapeId="0" xr:uid="{00000000-0006-0000-0600-0000F6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90" authorId="0" shapeId="0" xr:uid="{00000000-0006-0000-0600-0000F7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90" authorId="0" shapeId="0" xr:uid="{00000000-0006-0000-0600-0000F8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90" authorId="0" shapeId="0" xr:uid="{00000000-0006-0000-0600-0000F9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90" authorId="0" shapeId="0" xr:uid="{00000000-0006-0000-0600-0000FA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92" authorId="0" shapeId="0" xr:uid="{00000000-0006-0000-0600-0000F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92" authorId="0" shapeId="0" xr:uid="{00000000-0006-0000-0600-0000F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92" authorId="0" shapeId="0" xr:uid="{00000000-0006-0000-0600-0000F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M392" authorId="0" shapeId="0" xr:uid="{00000000-0006-0000-0600-0000F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392" authorId="0" shapeId="0" xr:uid="{00000000-0006-0000-0600-0000F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392" authorId="0" shapeId="0" xr:uid="{00000000-0006-0000-0600-00000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392" authorId="0" shapeId="0" xr:uid="{00000000-0006-0000-0600-00000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92" authorId="0" shapeId="0" xr:uid="{00000000-0006-0000-0600-00000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92" authorId="0" shapeId="0" xr:uid="{00000000-0006-0000-0600-00000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92" authorId="0" shapeId="0" xr:uid="{00000000-0006-0000-0600-00000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394" authorId="0" shapeId="0" xr:uid="{00000000-0006-0000-0600-00000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394" authorId="0" shapeId="0" xr:uid="{00000000-0006-0000-0600-00000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394" authorId="0" shapeId="0" xr:uid="{00000000-0006-0000-0600-00000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94" authorId="0" shapeId="0" xr:uid="{00000000-0006-0000-0600-00000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394" authorId="0" shapeId="0" xr:uid="{00000000-0006-0000-0600-00000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94" authorId="0" shapeId="0" xr:uid="{00000000-0006-0000-0600-00000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94" authorId="0" shapeId="0" xr:uid="{00000000-0006-0000-0600-00000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94" authorId="0" shapeId="0" xr:uid="{00000000-0006-0000-0600-00000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94" authorId="0" shapeId="0" xr:uid="{00000000-0006-0000-0600-00000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94" authorId="0" shapeId="0" xr:uid="{00000000-0006-0000-0600-00000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94" authorId="0" shapeId="0" xr:uid="{00000000-0006-0000-0600-00000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94" authorId="0" shapeId="0" xr:uid="{00000000-0006-0000-0600-00001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396" authorId="0" shapeId="0" xr:uid="{00000000-0006-0000-0600-00001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96" authorId="0" shapeId="0" xr:uid="{00000000-0006-0000-0600-00001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396" authorId="0" shapeId="0" xr:uid="{00000000-0006-0000-0600-00001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96" authorId="0" shapeId="0" xr:uid="{00000000-0006-0000-0600-00001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96" authorId="0" shapeId="0" xr:uid="{00000000-0006-0000-0600-00001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96" authorId="0" shapeId="0" xr:uid="{00000000-0006-0000-0600-00001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96" authorId="0" shapeId="0" xr:uid="{00000000-0006-0000-0600-00001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96" authorId="0" shapeId="0" xr:uid="{00000000-0006-0000-0600-00001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96" authorId="0" shapeId="0" xr:uid="{00000000-0006-0000-0600-00001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96" authorId="0" shapeId="0" xr:uid="{00000000-0006-0000-0600-00001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96" authorId="0" shapeId="0" xr:uid="{00000000-0006-0000-0600-00001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96" authorId="0" shapeId="0" xr:uid="{00000000-0006-0000-0600-00001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396" authorId="0" shapeId="0" xr:uid="{00000000-0006-0000-0600-00001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96" authorId="0" shapeId="0" xr:uid="{00000000-0006-0000-0600-00001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396" authorId="0" shapeId="0" xr:uid="{00000000-0006-0000-0600-00001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J396" authorId="0" shapeId="0" xr:uid="{00000000-0006-0000-0600-00002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96" authorId="0" shapeId="0" xr:uid="{00000000-0006-0000-0600-00002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396" authorId="0" shapeId="0" xr:uid="{00000000-0006-0000-0600-00002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396" authorId="0" shapeId="0" xr:uid="{00000000-0006-0000-0600-00002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96" authorId="0" shapeId="0" xr:uid="{00000000-0006-0000-0600-00002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396" authorId="0" shapeId="0" xr:uid="{00000000-0006-0000-0600-00002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396" authorId="0" shapeId="0" xr:uid="{00000000-0006-0000-0600-00002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96" authorId="0" shapeId="0" xr:uid="{00000000-0006-0000-0600-00002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96" authorId="0" shapeId="0" xr:uid="{00000000-0006-0000-0600-00002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96" authorId="0" shapeId="0" xr:uid="{00000000-0006-0000-0600-00002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396" authorId="0" shapeId="0" xr:uid="{00000000-0006-0000-0600-00002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96" authorId="0" shapeId="0" xr:uid="{00000000-0006-0000-0600-00002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96" authorId="0" shapeId="0" xr:uid="{00000000-0006-0000-0600-00002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96" authorId="0" shapeId="0" xr:uid="{00000000-0006-0000-0600-00002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96" authorId="0" shapeId="0" xr:uid="{00000000-0006-0000-0600-00002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98" authorId="0" shapeId="0" xr:uid="{00000000-0006-0000-0600-00002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98" authorId="0" shapeId="0" xr:uid="{00000000-0006-0000-0600-00003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398" authorId="0" shapeId="0" xr:uid="{00000000-0006-0000-0600-00003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398" authorId="0" shapeId="0" xr:uid="{00000000-0006-0000-0600-00003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398" authorId="0" shapeId="0" xr:uid="{00000000-0006-0000-0600-00003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98" authorId="0" shapeId="0" xr:uid="{00000000-0006-0000-0600-00003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D400" authorId="0" shapeId="0" xr:uid="{00000000-0006-0000-0600-00003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00" authorId="0" shapeId="0" xr:uid="{00000000-0006-0000-0600-00003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400" authorId="0" shapeId="0" xr:uid="{00000000-0006-0000-0600-00003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00" authorId="0" shapeId="0" xr:uid="{00000000-0006-0000-0600-00003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00" authorId="0" shapeId="0" xr:uid="{00000000-0006-0000-0600-00003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400" authorId="0" shapeId="0" xr:uid="{00000000-0006-0000-0600-00003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00" authorId="0" shapeId="0" xr:uid="{00000000-0006-0000-0600-00003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J400" authorId="0" shapeId="0" xr:uid="{00000000-0006-0000-0600-00003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00" authorId="0" shapeId="0" xr:uid="{00000000-0006-0000-0600-00003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00" authorId="0" shapeId="0" xr:uid="{00000000-0006-0000-0600-00003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400" authorId="0" shapeId="0" xr:uid="{00000000-0006-0000-0600-00003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00" authorId="0" shapeId="0" xr:uid="{00000000-0006-0000-0600-00004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402" authorId="0" shapeId="0" xr:uid="{00000000-0006-0000-0600-000041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02" authorId="0" shapeId="0" xr:uid="{00000000-0006-0000-0600-000042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02" authorId="0" shapeId="0" xr:uid="{00000000-0006-0000-0600-000043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02" authorId="0" shapeId="0" xr:uid="{00000000-0006-0000-0600-000044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02" authorId="0" shapeId="0" xr:uid="{00000000-0006-0000-0600-000045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02" authorId="0" shapeId="0" xr:uid="{00000000-0006-0000-0600-000046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02" authorId="0" shapeId="0" xr:uid="{00000000-0006-0000-0600-000047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02" authorId="0" shapeId="0" xr:uid="{00000000-0006-0000-0600-000048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02" authorId="0" shapeId="0" xr:uid="{00000000-0006-0000-0600-000049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02" authorId="0" shapeId="0" xr:uid="{00000000-0006-0000-0600-00004A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W404" authorId="0" shapeId="0" xr:uid="{00000000-0006-0000-0600-00004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404" authorId="0" shapeId="0" xr:uid="{00000000-0006-0000-0600-00004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04" authorId="0" shapeId="0" xr:uid="{00000000-0006-0000-0600-00004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T404" authorId="0" shapeId="0" xr:uid="{00000000-0006-0000-0600-00004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04" authorId="0" shapeId="0" xr:uid="{00000000-0006-0000-0600-00004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04" authorId="0" shapeId="0" xr:uid="{00000000-0006-0000-0600-00005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04" authorId="0" shapeId="0" xr:uid="{00000000-0006-0000-0600-00005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404" authorId="0" shapeId="0" xr:uid="{00000000-0006-0000-0600-00005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404" authorId="0" shapeId="0" xr:uid="{00000000-0006-0000-0600-00005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404" authorId="0" shapeId="0" xr:uid="{00000000-0006-0000-0600-00005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04" authorId="0" shapeId="0" xr:uid="{00000000-0006-0000-0600-00005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04" authorId="0" shapeId="0" xr:uid="{00000000-0006-0000-0600-00005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06" authorId="0" shapeId="0" xr:uid="{00000000-0006-0000-0600-00005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06" authorId="0" shapeId="0" xr:uid="{00000000-0006-0000-0600-00005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406" authorId="0" shapeId="0" xr:uid="{00000000-0006-0000-0600-00005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06" authorId="0" shapeId="0" xr:uid="{00000000-0006-0000-0600-00005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06" authorId="0" shapeId="0" xr:uid="{00000000-0006-0000-0600-00005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406" authorId="0" shapeId="0" xr:uid="{00000000-0006-0000-0600-00005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6" authorId="0" shapeId="0" xr:uid="{00000000-0006-0000-0600-00005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6" authorId="0" shapeId="0" xr:uid="{00000000-0006-0000-0600-00005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06" authorId="0" shapeId="0" xr:uid="{00000000-0006-0000-0600-00005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06" authorId="0" shapeId="0" xr:uid="{00000000-0006-0000-0600-00006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06" authorId="0" shapeId="0" xr:uid="{00000000-0006-0000-0600-00006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06" authorId="0" shapeId="0" xr:uid="{00000000-0006-0000-0600-00006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406" authorId="0" shapeId="0" xr:uid="{00000000-0006-0000-0600-00006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406" authorId="0" shapeId="0" xr:uid="{00000000-0006-0000-0600-00006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406" authorId="0" shapeId="0" xr:uid="{00000000-0006-0000-0600-00006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06" authorId="0" shapeId="0" xr:uid="{00000000-0006-0000-0600-00006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J406" authorId="0" shapeId="0" xr:uid="{00000000-0006-0000-0600-00006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406" authorId="0" shapeId="0" xr:uid="{00000000-0006-0000-0600-00006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06" authorId="0" shapeId="0" xr:uid="{00000000-0006-0000-0600-00006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E406" authorId="0" shapeId="0" xr:uid="{00000000-0006-0000-0600-00006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06" authorId="0" shapeId="0" xr:uid="{00000000-0006-0000-0600-00006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06" authorId="0" shapeId="0" xr:uid="{00000000-0006-0000-0600-00006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06" authorId="0" shapeId="0" xr:uid="{00000000-0006-0000-0600-00006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06" authorId="0" shapeId="0" xr:uid="{00000000-0006-0000-0600-00006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408" authorId="0" shapeId="0" xr:uid="{00000000-0006-0000-0600-00006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08" authorId="0" shapeId="0" xr:uid="{00000000-0006-0000-0600-00007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408" authorId="0" shapeId="0" xr:uid="{00000000-0006-0000-0600-00007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08" authorId="0" shapeId="0" xr:uid="{00000000-0006-0000-0600-00007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08" authorId="0" shapeId="0" xr:uid="{00000000-0006-0000-0600-00007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408" authorId="0" shapeId="0" xr:uid="{00000000-0006-0000-0600-00007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8" authorId="0" shapeId="0" xr:uid="{00000000-0006-0000-0600-00007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8" authorId="0" shapeId="0" xr:uid="{00000000-0006-0000-0600-00007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08" authorId="0" shapeId="0" xr:uid="{00000000-0006-0000-0600-00007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08" authorId="0" shapeId="0" xr:uid="{00000000-0006-0000-0600-00007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08" authorId="0" shapeId="0" xr:uid="{00000000-0006-0000-0600-00007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08" authorId="0" shapeId="0" xr:uid="{00000000-0006-0000-0600-00007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408" authorId="0" shapeId="0" xr:uid="{00000000-0006-0000-0600-00007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08" authorId="0" shapeId="0" xr:uid="{00000000-0006-0000-0600-00007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408" authorId="0" shapeId="0" xr:uid="{00000000-0006-0000-0600-00007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J408" authorId="0" shapeId="0" xr:uid="{00000000-0006-0000-0600-00007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08" authorId="0" shapeId="0" xr:uid="{00000000-0006-0000-0600-00007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08" authorId="0" shapeId="0" xr:uid="{00000000-0006-0000-0600-00008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408" authorId="0" shapeId="0" xr:uid="{00000000-0006-0000-0600-00008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08" authorId="0" shapeId="0" xr:uid="{00000000-0006-0000-0600-00008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408" authorId="0" shapeId="0" xr:uid="{00000000-0006-0000-0600-00008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408" authorId="0" shapeId="0" xr:uid="{00000000-0006-0000-0600-00008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08" authorId="0" shapeId="0" xr:uid="{00000000-0006-0000-0600-00008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408" authorId="0" shapeId="0" xr:uid="{00000000-0006-0000-0600-00008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08" authorId="0" shapeId="0" xr:uid="{00000000-0006-0000-0600-00008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408" authorId="0" shapeId="0" xr:uid="{00000000-0006-0000-0600-00008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408" authorId="0" shapeId="0" xr:uid="{00000000-0006-0000-0600-00008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08" authorId="0" shapeId="0" xr:uid="{00000000-0006-0000-0600-00008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8" authorId="0" shapeId="0" xr:uid="{00000000-0006-0000-0600-00008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08" authorId="0" shapeId="0" xr:uid="{00000000-0006-0000-0600-00008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410" authorId="0" shapeId="0" xr:uid="{00000000-0006-0000-0600-00008D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10" authorId="0" shapeId="0" xr:uid="{00000000-0006-0000-0600-00008E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10" authorId="0" shapeId="0" xr:uid="{00000000-0006-0000-0600-00008F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10" authorId="0" shapeId="0" xr:uid="{00000000-0006-0000-0600-000090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10" authorId="0" shapeId="0" xr:uid="{00000000-0006-0000-0600-000091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10" authorId="0" shapeId="0" xr:uid="{00000000-0006-0000-0600-000092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10" authorId="0" shapeId="0" xr:uid="{00000000-0006-0000-0600-000093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10" authorId="0" shapeId="0" xr:uid="{00000000-0006-0000-0600-000094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10" authorId="0" shapeId="0" xr:uid="{00000000-0006-0000-0600-000095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10" authorId="0" shapeId="0" xr:uid="{00000000-0006-0000-0600-00009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P412" authorId="0" shapeId="0" xr:uid="{00000000-0006-0000-0600-00009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12" authorId="0" shapeId="0" xr:uid="{00000000-0006-0000-0600-00009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14" authorId="0" shapeId="0" xr:uid="{00000000-0006-0000-0600-00009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14" authorId="0" shapeId="0" xr:uid="{00000000-0006-0000-0600-00009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414" authorId="0" shapeId="0" xr:uid="{00000000-0006-0000-0600-00009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414" authorId="0" shapeId="0" xr:uid="{00000000-0006-0000-0600-00009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Z414" authorId="0" shapeId="0" xr:uid="{00000000-0006-0000-0600-00009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414" authorId="0" shapeId="0" xr:uid="{00000000-0006-0000-0600-00009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414" authorId="0" shapeId="0" xr:uid="{00000000-0006-0000-0600-00009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414" authorId="0" shapeId="0" xr:uid="{00000000-0006-0000-0600-0000A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14" authorId="0" shapeId="0" xr:uid="{00000000-0006-0000-0600-0000A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416" authorId="0" shapeId="0" xr:uid="{00000000-0006-0000-0600-0000A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16" authorId="0" shapeId="0" xr:uid="{00000000-0006-0000-0600-0000A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416" authorId="0" shapeId="0" xr:uid="{00000000-0006-0000-0600-0000A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16" authorId="0" shapeId="0" xr:uid="{00000000-0006-0000-0600-0000A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418" authorId="0" shapeId="0" xr:uid="{00000000-0006-0000-0600-0000A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18" authorId="0" shapeId="0" xr:uid="{00000000-0006-0000-0600-0000A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418" authorId="0" shapeId="0" xr:uid="{00000000-0006-0000-0600-0000A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418" authorId="0" shapeId="0" xr:uid="{00000000-0006-0000-0600-0000A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18" authorId="0" shapeId="0" xr:uid="{00000000-0006-0000-0600-0000A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418" authorId="0" shapeId="0" xr:uid="{00000000-0006-0000-0600-0000A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18" authorId="0" shapeId="0" xr:uid="{00000000-0006-0000-0600-0000A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18" authorId="0" shapeId="0" xr:uid="{00000000-0006-0000-0600-0000A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18" authorId="0" shapeId="0" xr:uid="{00000000-0006-0000-0600-0000A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418" authorId="0" shapeId="0" xr:uid="{00000000-0006-0000-0600-0000A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18" authorId="0" shapeId="0" xr:uid="{00000000-0006-0000-0600-0000B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420" authorId="0" shapeId="0" xr:uid="{00000000-0006-0000-0600-0000B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20" authorId="0" shapeId="0" xr:uid="{00000000-0006-0000-0600-0000B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420" authorId="0" shapeId="0" xr:uid="{00000000-0006-0000-0600-0000B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20" authorId="0" shapeId="0" xr:uid="{00000000-0006-0000-0600-0000B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20" authorId="0" shapeId="0" xr:uid="{00000000-0006-0000-0600-0000B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20" authorId="0" shapeId="0" xr:uid="{00000000-0006-0000-0600-0000B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420" authorId="0" shapeId="0" xr:uid="{00000000-0006-0000-0600-0000B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20" authorId="0" shapeId="0" xr:uid="{00000000-0006-0000-0600-0000B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420" authorId="0" shapeId="0" xr:uid="{00000000-0006-0000-0600-0000B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20" authorId="0" shapeId="0" xr:uid="{00000000-0006-0000-0600-0000B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420" authorId="0" shapeId="0" xr:uid="{00000000-0006-0000-0600-0000B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20" authorId="0" shapeId="0" xr:uid="{00000000-0006-0000-0600-0000B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420" authorId="0" shapeId="0" xr:uid="{00000000-0006-0000-0600-0000B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I422" authorId="0" shapeId="0" xr:uid="{00000000-0006-0000-0600-0000B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22" authorId="0" shapeId="0" xr:uid="{00000000-0006-0000-0600-0000B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422" authorId="0" shapeId="0" xr:uid="{00000000-0006-0000-0600-0000C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22" authorId="0" shapeId="0" xr:uid="{00000000-0006-0000-0600-0000C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24" authorId="0" shapeId="0" xr:uid="{00000000-0006-0000-0600-0000C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424" authorId="0" shapeId="0" xr:uid="{00000000-0006-0000-0600-0000C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424" authorId="0" shapeId="0" xr:uid="{00000000-0006-0000-0600-0000C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424" authorId="0" shapeId="0" xr:uid="{00000000-0006-0000-0600-0000C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424" authorId="0" shapeId="0" xr:uid="{00000000-0006-0000-0600-0000C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P424" authorId="0" shapeId="0" xr:uid="{00000000-0006-0000-0600-0000C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24" authorId="0" shapeId="0" xr:uid="{00000000-0006-0000-0600-0000C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L424" authorId="0" shapeId="0" xr:uid="{00000000-0006-0000-0600-0000C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24" authorId="0" shapeId="0" xr:uid="{00000000-0006-0000-0600-0000C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Z426" authorId="0" shapeId="0" xr:uid="{00000000-0006-0000-0600-0000C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26" authorId="0" shapeId="0" xr:uid="{00000000-0006-0000-0600-0000C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426" authorId="0" shapeId="0" xr:uid="{00000000-0006-0000-0600-0000C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426" authorId="0" shapeId="0" xr:uid="{00000000-0006-0000-0600-0000C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26" authorId="0" shapeId="0" xr:uid="{00000000-0006-0000-0600-0000C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L426" authorId="0" shapeId="0" xr:uid="{00000000-0006-0000-0600-0000D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26" authorId="0" shapeId="0" xr:uid="{00000000-0006-0000-0600-0000D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428" authorId="0" shapeId="0" xr:uid="{00000000-0006-0000-0600-0000D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28" authorId="0" shapeId="0" xr:uid="{00000000-0006-0000-0600-0000D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28" authorId="0" shapeId="0" xr:uid="{00000000-0006-0000-0600-0000D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28" authorId="0" shapeId="0" xr:uid="{00000000-0006-0000-0600-0000D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BF428" authorId="0" shapeId="0" xr:uid="{00000000-0006-0000-0600-0000D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28" authorId="0" shapeId="0" xr:uid="{00000000-0006-0000-0600-0000D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28" authorId="0" shapeId="0" xr:uid="{00000000-0006-0000-0600-0000D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28" authorId="0" shapeId="0" xr:uid="{00000000-0006-0000-0600-0000D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30" authorId="0" shapeId="0" xr:uid="{00000000-0006-0000-0600-0000D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30" authorId="0" shapeId="0" xr:uid="{00000000-0006-0000-0600-0000D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430" authorId="0" shapeId="0" xr:uid="{00000000-0006-0000-0600-0000D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30" authorId="0" shapeId="0" xr:uid="{00000000-0006-0000-0600-0000D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430" authorId="0" shapeId="0" xr:uid="{00000000-0006-0000-0600-0000D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30" authorId="0" shapeId="0" xr:uid="{00000000-0006-0000-0600-0000D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30" authorId="0" shapeId="0" xr:uid="{00000000-0006-0000-0600-0000E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430" authorId="0" shapeId="0" xr:uid="{00000000-0006-0000-0600-0000E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E430" authorId="0" shapeId="0" xr:uid="{00000000-0006-0000-0600-0000E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30" authorId="0" shapeId="0" xr:uid="{00000000-0006-0000-0600-0000E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430" authorId="0" shapeId="0" xr:uid="{00000000-0006-0000-0600-0000E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430" authorId="0" shapeId="0" xr:uid="{00000000-0006-0000-0600-0000E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430" authorId="0" shapeId="0" xr:uid="{00000000-0006-0000-0600-0000E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430" authorId="0" shapeId="0" xr:uid="{00000000-0006-0000-0600-0000E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30" authorId="0" shapeId="0" xr:uid="{00000000-0006-0000-0600-0000E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T430" authorId="0" shapeId="0" xr:uid="{00000000-0006-0000-0600-0000E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30" authorId="0" shapeId="0" xr:uid="{00000000-0006-0000-0600-0000E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30" authorId="0" shapeId="0" xr:uid="{00000000-0006-0000-0600-0000E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30" authorId="0" shapeId="0" xr:uid="{00000000-0006-0000-0600-0000E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30" authorId="0" shapeId="0" xr:uid="{00000000-0006-0000-0600-0000E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30" authorId="0" shapeId="0" xr:uid="{00000000-0006-0000-0600-0000E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30" authorId="0" shapeId="0" xr:uid="{00000000-0006-0000-0600-0000E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34" authorId="0" shapeId="0" xr:uid="{00000000-0006-0000-0600-0000F0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34" authorId="0" shapeId="0" xr:uid="{00000000-0006-0000-0600-0000F1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34" authorId="0" shapeId="0" xr:uid="{00000000-0006-0000-0600-0000F2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34" authorId="0" shapeId="0" xr:uid="{00000000-0006-0000-0600-0000F3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34" authorId="0" shapeId="0" xr:uid="{00000000-0006-0000-0600-0000F4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34" authorId="0" shapeId="0" xr:uid="{00000000-0006-0000-0600-0000F5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34" authorId="0" shapeId="0" xr:uid="{00000000-0006-0000-0600-0000F6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34" authorId="0" shapeId="0" xr:uid="{00000000-0006-0000-0600-0000F7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34" authorId="0" shapeId="0" xr:uid="{00000000-0006-0000-0600-0000F8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34" authorId="0" shapeId="0" xr:uid="{00000000-0006-0000-0600-0000F9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436" authorId="0" shapeId="0" xr:uid="{00000000-0006-0000-0600-0000F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436" authorId="0" shapeId="0" xr:uid="{00000000-0006-0000-0600-0000F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36" authorId="0" shapeId="0" xr:uid="{00000000-0006-0000-0600-0000F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436" authorId="0" shapeId="0" xr:uid="{00000000-0006-0000-0600-0000F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436" authorId="0" shapeId="0" xr:uid="{00000000-0006-0000-0600-0000F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M436" authorId="0" shapeId="0" xr:uid="{00000000-0006-0000-0600-0000F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436" authorId="0" shapeId="0" xr:uid="{00000000-0006-0000-0600-00000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436" authorId="0" shapeId="0" xr:uid="{00000000-0006-0000-0600-00000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36" authorId="0" shapeId="0" xr:uid="{00000000-0006-0000-0600-00000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E438" authorId="0" shapeId="0" xr:uid="{00000000-0006-0000-0600-00000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38" authorId="0" shapeId="0" xr:uid="{00000000-0006-0000-0600-00000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438" authorId="0" shapeId="0" xr:uid="{00000000-0006-0000-0600-00000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38" authorId="0" shapeId="0" xr:uid="{00000000-0006-0000-0600-00000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38" authorId="0" shapeId="0" xr:uid="{00000000-0006-0000-0600-00000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38" authorId="0" shapeId="0" xr:uid="{00000000-0006-0000-0600-00000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38" authorId="0" shapeId="0" xr:uid="{00000000-0006-0000-0600-00000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438" authorId="0" shapeId="0" xr:uid="{00000000-0006-0000-0600-00000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38" authorId="0" shapeId="0" xr:uid="{00000000-0006-0000-0600-00000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AM438" authorId="0" shapeId="0" xr:uid="{00000000-0006-0000-0600-00000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438" authorId="0" shapeId="0" xr:uid="{00000000-0006-0000-0600-00000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438" authorId="0" shapeId="0" xr:uid="{00000000-0006-0000-0600-00000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38" authorId="0" shapeId="0" xr:uid="{00000000-0006-0000-0600-00000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438" authorId="0" shapeId="0" xr:uid="{00000000-0006-0000-0600-00001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438" authorId="0" shapeId="0" xr:uid="{00000000-0006-0000-0600-00001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438" authorId="0" shapeId="0" xr:uid="{00000000-0006-0000-0600-00001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38" authorId="0" shapeId="0" xr:uid="{00000000-0006-0000-0600-00001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L438" authorId="0" shapeId="0" xr:uid="{00000000-0006-0000-0600-00001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38" authorId="0" shapeId="0" xr:uid="{00000000-0006-0000-0600-00001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38" authorId="0" shapeId="0" xr:uid="{00000000-0006-0000-0600-00001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440" authorId="0" shapeId="0" xr:uid="{00000000-0006-0000-0600-00001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40" authorId="0" shapeId="0" xr:uid="{00000000-0006-0000-0600-00001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440" authorId="0" shapeId="0" xr:uid="{00000000-0006-0000-0600-00001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40" authorId="0" shapeId="0" xr:uid="{00000000-0006-0000-0600-00001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40" authorId="0" shapeId="0" xr:uid="{00000000-0006-0000-0600-00001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440" authorId="0" shapeId="0" xr:uid="{00000000-0006-0000-0600-00001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40" authorId="0" shapeId="0" xr:uid="{00000000-0006-0000-0600-00001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440" authorId="0" shapeId="0" xr:uid="{00000000-0006-0000-0600-00001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40" authorId="0" shapeId="0" xr:uid="{00000000-0006-0000-0600-00001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440" authorId="0" shapeId="0" xr:uid="{00000000-0006-0000-0600-00002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40" authorId="0" shapeId="0" xr:uid="{00000000-0006-0000-0600-00002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440" authorId="0" shapeId="0" xr:uid="{00000000-0006-0000-0600-00002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40" authorId="0" shapeId="0" xr:uid="{00000000-0006-0000-0600-00002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W442" authorId="0" shapeId="0" xr:uid="{00000000-0006-0000-0600-00002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42" authorId="0" shapeId="0" xr:uid="{00000000-0006-0000-0600-00002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442" authorId="0" shapeId="0" xr:uid="{00000000-0006-0000-0600-00002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442" authorId="0" shapeId="0" xr:uid="{00000000-0006-0000-0600-00002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U442" authorId="0" shapeId="0" xr:uid="{00000000-0006-0000-0600-00002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42" authorId="0" shapeId="0" xr:uid="{00000000-0006-0000-0600-00002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444" authorId="0" shapeId="0" xr:uid="{00000000-0006-0000-0600-00002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44" authorId="0" shapeId="0" xr:uid="{00000000-0006-0000-0600-00002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444" authorId="0" shapeId="0" xr:uid="{00000000-0006-0000-0600-00002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44" authorId="0" shapeId="0" xr:uid="{00000000-0006-0000-0600-00002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444" authorId="0" shapeId="0" xr:uid="{00000000-0006-0000-0600-00002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44" authorId="0" shapeId="0" xr:uid="{00000000-0006-0000-0600-00002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444" authorId="0" shapeId="0" xr:uid="{00000000-0006-0000-0600-00003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44" authorId="0" shapeId="0" xr:uid="{00000000-0006-0000-0600-00003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H444" authorId="0" shapeId="0" xr:uid="{00000000-0006-0000-0600-00003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444" authorId="0" shapeId="0" xr:uid="{00000000-0006-0000-0600-00003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W446" authorId="0" shapeId="0" xr:uid="{00000000-0006-0000-0600-00003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446" authorId="0" shapeId="0" xr:uid="{00000000-0006-0000-0600-00003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446" authorId="0" shapeId="0" xr:uid="{00000000-0006-0000-0600-00003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46" authorId="0" shapeId="0" xr:uid="{00000000-0006-0000-0600-00003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T446" authorId="0" shapeId="0" xr:uid="{00000000-0006-0000-0600-00003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46" authorId="0" shapeId="0" xr:uid="{00000000-0006-0000-0600-00003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446" authorId="0" shapeId="0" xr:uid="{00000000-0006-0000-0600-00003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46" authorId="0" shapeId="0" xr:uid="{00000000-0006-0000-0600-00003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46" authorId="0" shapeId="0" xr:uid="{00000000-0006-0000-0600-00003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446" authorId="0" shapeId="0" xr:uid="{00000000-0006-0000-0600-00003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446" authorId="0" shapeId="0" xr:uid="{00000000-0006-0000-0600-00003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46" authorId="0" shapeId="0" xr:uid="{00000000-0006-0000-0600-00003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O448" authorId="0" shapeId="0" xr:uid="{00000000-0006-0000-0600-00004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48" authorId="0" shapeId="0" xr:uid="{00000000-0006-0000-0600-00004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448" authorId="0" shapeId="0" xr:uid="{00000000-0006-0000-0600-00004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48" authorId="0" shapeId="0" xr:uid="{00000000-0006-0000-0600-00004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448" authorId="0" shapeId="0" xr:uid="{00000000-0006-0000-0600-00004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448" authorId="0" shapeId="0" xr:uid="{00000000-0006-0000-0600-00004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448" authorId="0" shapeId="0" xr:uid="{00000000-0006-0000-0600-00004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448" authorId="0" shapeId="0" xr:uid="{00000000-0006-0000-0600-00004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48" authorId="0" shapeId="0" xr:uid="{00000000-0006-0000-0600-00004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448" authorId="0" shapeId="0" xr:uid="{00000000-0006-0000-0600-00004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48" authorId="0" shapeId="0" xr:uid="{00000000-0006-0000-0600-00004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448" authorId="0" shapeId="0" xr:uid="{00000000-0006-0000-0600-00004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48" authorId="0" shapeId="0" xr:uid="{00000000-0006-0000-0600-00004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48" authorId="0" shapeId="0" xr:uid="{00000000-0006-0000-0600-00004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448" authorId="0" shapeId="0" xr:uid="{00000000-0006-0000-0600-00004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E450" authorId="0" shapeId="0" xr:uid="{00000000-0006-0000-0600-00004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50" authorId="0" shapeId="0" xr:uid="{00000000-0006-0000-0600-00005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452" authorId="0" shapeId="0" xr:uid="{00000000-0006-0000-0600-00005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452" authorId="0" shapeId="0" xr:uid="{00000000-0006-0000-0600-00005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52" authorId="0" shapeId="0" xr:uid="{00000000-0006-0000-0600-00005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G452" authorId="0" shapeId="0" xr:uid="{00000000-0006-0000-0600-00005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52" authorId="0" shapeId="0" xr:uid="{00000000-0006-0000-0600-00005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452" authorId="0" shapeId="0" xr:uid="{00000000-0006-0000-0600-00005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52" authorId="0" shapeId="0" xr:uid="{00000000-0006-0000-0600-00005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58" authorId="0" shapeId="0" xr:uid="{00000000-0006-0000-0600-000058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58" authorId="0" shapeId="0" xr:uid="{00000000-0006-0000-0600-000059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58" authorId="0" shapeId="0" xr:uid="{00000000-0006-0000-0600-00005A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58" authorId="0" shapeId="0" xr:uid="{00000000-0006-0000-0600-00005B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58" authorId="0" shapeId="0" xr:uid="{00000000-0006-0000-0600-00005C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58" authorId="0" shapeId="0" xr:uid="{00000000-0006-0000-0600-00005D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58" authorId="0" shapeId="0" xr:uid="{00000000-0006-0000-0600-00005E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58" authorId="0" shapeId="0" xr:uid="{00000000-0006-0000-0600-00005F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58" authorId="0" shapeId="0" xr:uid="{00000000-0006-0000-0600-000060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58" authorId="0" shapeId="0" xr:uid="{00000000-0006-0000-0600-000061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60" authorId="0" shapeId="0" xr:uid="{00000000-0006-0000-0600-00006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60" authorId="0" shapeId="0" xr:uid="{00000000-0006-0000-0600-00006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460" authorId="0" shapeId="0" xr:uid="{00000000-0006-0000-0600-00006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60" authorId="0" shapeId="0" xr:uid="{00000000-0006-0000-0600-00006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460" authorId="0" shapeId="0" xr:uid="{00000000-0006-0000-0600-00006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60" authorId="0" shapeId="0" xr:uid="{00000000-0006-0000-0600-00006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60" authorId="0" shapeId="0" xr:uid="{00000000-0006-0000-0600-00006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460" authorId="0" shapeId="0" xr:uid="{00000000-0006-0000-0600-00006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60" authorId="0" shapeId="0" xr:uid="{00000000-0006-0000-0600-00006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60" authorId="0" shapeId="0" xr:uid="{00000000-0006-0000-0600-00006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460" authorId="0" shapeId="0" xr:uid="{00000000-0006-0000-0600-00006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460" authorId="0" shapeId="0" xr:uid="{00000000-0006-0000-0600-00006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60" authorId="0" shapeId="0" xr:uid="{00000000-0006-0000-0600-00006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460" authorId="0" shapeId="0" xr:uid="{00000000-0006-0000-0600-00006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460" authorId="0" shapeId="0" xr:uid="{00000000-0006-0000-0600-00007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60" authorId="0" shapeId="0" xr:uid="{00000000-0006-0000-0600-00007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460" authorId="0" shapeId="0" xr:uid="{00000000-0006-0000-0600-00007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60" authorId="0" shapeId="0" xr:uid="{00000000-0006-0000-0600-00007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62" authorId="0" shapeId="0" xr:uid="{00000000-0006-0000-0600-00007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62" authorId="0" shapeId="0" xr:uid="{00000000-0006-0000-0600-00007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62" authorId="0" shapeId="0" xr:uid="{00000000-0006-0000-0600-00007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62" authorId="0" shapeId="0" xr:uid="{00000000-0006-0000-0600-00007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62" authorId="0" shapeId="0" xr:uid="{00000000-0006-0000-0600-00007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62" authorId="0" shapeId="0" xr:uid="{00000000-0006-0000-0600-00007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462" authorId="0" shapeId="0" xr:uid="{00000000-0006-0000-0600-00007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462" authorId="0" shapeId="0" xr:uid="{00000000-0006-0000-0600-00007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462" authorId="0" shapeId="0" xr:uid="{00000000-0006-0000-0600-00007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462" authorId="0" shapeId="0" xr:uid="{00000000-0006-0000-0600-00007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62" authorId="0" shapeId="0" xr:uid="{00000000-0006-0000-0600-00007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O466" authorId="0" shapeId="0" xr:uid="{00000000-0006-0000-0600-00007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66" authorId="0" shapeId="0" xr:uid="{00000000-0006-0000-0600-00008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466" authorId="0" shapeId="0" xr:uid="{00000000-0006-0000-0600-00008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D468" authorId="0" shapeId="0" xr:uid="{00000000-0006-0000-0600-00008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68" authorId="0" shapeId="0" xr:uid="{00000000-0006-0000-0600-00008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468" authorId="0" shapeId="0" xr:uid="{00000000-0006-0000-0600-00008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68" authorId="0" shapeId="0" xr:uid="{00000000-0006-0000-0600-00008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468" authorId="0" shapeId="0" xr:uid="{00000000-0006-0000-0600-00008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68" authorId="0" shapeId="0" xr:uid="{00000000-0006-0000-0600-00008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468" authorId="0" shapeId="0" xr:uid="{00000000-0006-0000-0600-00008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470" authorId="0" shapeId="0" xr:uid="{00000000-0006-0000-0600-00008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70" authorId="0" shapeId="0" xr:uid="{00000000-0006-0000-0600-00008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472" authorId="0" shapeId="0" xr:uid="{00000000-0006-0000-0600-00008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72" authorId="0" shapeId="0" xr:uid="{00000000-0006-0000-0600-00008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472" authorId="0" shapeId="0" xr:uid="{00000000-0006-0000-0600-00008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72" authorId="0" shapeId="0" xr:uid="{00000000-0006-0000-0600-00008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72" authorId="0" shapeId="0" xr:uid="{00000000-0006-0000-0600-00008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72" authorId="0" shapeId="0" xr:uid="{00000000-0006-0000-0600-00009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472" authorId="0" shapeId="0" xr:uid="{00000000-0006-0000-0600-00009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72" authorId="0" shapeId="0" xr:uid="{00000000-0006-0000-0600-00009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472" authorId="0" shapeId="0" xr:uid="{00000000-0006-0000-0600-00009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72" authorId="0" shapeId="0" xr:uid="{00000000-0006-0000-0600-00009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E472" authorId="0" shapeId="0" xr:uid="{00000000-0006-0000-0600-00009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472" authorId="0" shapeId="0" xr:uid="{00000000-0006-0000-0600-00009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472" authorId="0" shapeId="0" xr:uid="{00000000-0006-0000-0600-00009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72" authorId="0" shapeId="0" xr:uid="{00000000-0006-0000-0600-00009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D474" authorId="0" shapeId="0" xr:uid="{00000000-0006-0000-0600-00009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74" authorId="0" shapeId="0" xr:uid="{00000000-0006-0000-0600-00009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474" authorId="0" shapeId="0" xr:uid="{00000000-0006-0000-0600-00009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474" authorId="0" shapeId="0" xr:uid="{00000000-0006-0000-0600-00009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474" authorId="0" shapeId="0" xr:uid="{00000000-0006-0000-0600-00009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474" authorId="0" shapeId="0" xr:uid="{00000000-0006-0000-0600-00009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74" authorId="0" shapeId="0" xr:uid="{00000000-0006-0000-0600-00009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474" authorId="0" shapeId="0" xr:uid="{00000000-0006-0000-0600-0000A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474" authorId="0" shapeId="0" xr:uid="{00000000-0006-0000-0600-0000A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474" authorId="0" shapeId="0" xr:uid="{00000000-0006-0000-0600-0000A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74" authorId="0" shapeId="0" xr:uid="{00000000-0006-0000-0600-0000A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474" authorId="0" shapeId="0" xr:uid="{00000000-0006-0000-0600-0000A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74" authorId="0" shapeId="0" xr:uid="{00000000-0006-0000-0600-0000A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476" authorId="0" shapeId="0" xr:uid="{00000000-0006-0000-0600-0000A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76" authorId="0" shapeId="0" xr:uid="{00000000-0006-0000-0600-0000A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476" authorId="0" shapeId="0" xr:uid="{00000000-0006-0000-0600-0000A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76" authorId="0" shapeId="0" xr:uid="{00000000-0006-0000-0600-0000A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478" authorId="0" shapeId="0" xr:uid="{00000000-0006-0000-0600-0000A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478" authorId="0" shapeId="0" xr:uid="{00000000-0006-0000-0600-0000A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78" authorId="0" shapeId="0" xr:uid="{00000000-0006-0000-0600-0000A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478" authorId="0" shapeId="0" xr:uid="{00000000-0006-0000-0600-0000A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78" authorId="0" shapeId="0" xr:uid="{00000000-0006-0000-0600-0000A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C480" authorId="0" shapeId="0" xr:uid="{00000000-0006-0000-0600-0000A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80" authorId="0" shapeId="0" xr:uid="{00000000-0006-0000-0600-0000B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480" authorId="0" shapeId="0" xr:uid="{00000000-0006-0000-0600-0000B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80" authorId="0" shapeId="0" xr:uid="{00000000-0006-0000-0600-0000B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L480" authorId="0" shapeId="0" xr:uid="{00000000-0006-0000-0600-0000B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80" authorId="0" shapeId="0" xr:uid="{00000000-0006-0000-0600-0000B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82" authorId="0" shapeId="0" xr:uid="{00000000-0006-0000-0600-0000B5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82" authorId="0" shapeId="0" xr:uid="{00000000-0006-0000-0600-0000B6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82" authorId="0" shapeId="0" xr:uid="{00000000-0006-0000-0600-0000B7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82" authorId="0" shapeId="0" xr:uid="{00000000-0006-0000-0600-0000B8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82" authorId="0" shapeId="0" xr:uid="{00000000-0006-0000-0600-0000B9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82" authorId="0" shapeId="0" xr:uid="{00000000-0006-0000-0600-0000BA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82" authorId="0" shapeId="0" xr:uid="{00000000-0006-0000-0600-0000BB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82" authorId="0" shapeId="0" xr:uid="{00000000-0006-0000-0600-0000BC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82" authorId="0" shapeId="0" xr:uid="{00000000-0006-0000-0600-0000BD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82" authorId="0" shapeId="0" xr:uid="{00000000-0006-0000-0600-0000BE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P484" authorId="0" shapeId="0" xr:uid="{00000000-0006-0000-0600-0000B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84" authorId="0" shapeId="0" xr:uid="{00000000-0006-0000-0600-0000C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84" authorId="0" shapeId="0" xr:uid="{00000000-0006-0000-0600-0000C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484" authorId="0" shapeId="0" xr:uid="{00000000-0006-0000-0600-0000C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484" authorId="0" shapeId="0" xr:uid="{00000000-0006-0000-0600-0000C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484" authorId="0" shapeId="0" xr:uid="{00000000-0006-0000-0600-0000C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84" authorId="0" shapeId="0" xr:uid="{00000000-0006-0000-0600-0000C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484" authorId="0" shapeId="0" xr:uid="{00000000-0006-0000-0600-0000C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484" authorId="0" shapeId="0" xr:uid="{00000000-0006-0000-0600-0000C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84" authorId="0" shapeId="0" xr:uid="{00000000-0006-0000-0600-0000C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AY486" authorId="0" shapeId="0" xr:uid="{00000000-0006-0000-0600-0000C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86" authorId="0" shapeId="0" xr:uid="{00000000-0006-0000-0600-0000C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486" authorId="0" shapeId="0" xr:uid="{00000000-0006-0000-0600-0000C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488" authorId="0" shapeId="0" xr:uid="{00000000-0006-0000-0600-0000C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488" authorId="0" shapeId="0" xr:uid="{00000000-0006-0000-0600-0000C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88" authorId="0" shapeId="0" xr:uid="{00000000-0006-0000-0600-0000C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488" authorId="0" shapeId="0" xr:uid="{00000000-0006-0000-0600-0000C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488" authorId="0" shapeId="0" xr:uid="{00000000-0006-0000-0600-0000D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488" authorId="0" shapeId="0" xr:uid="{00000000-0006-0000-0600-0000D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88" authorId="0" shapeId="0" xr:uid="{00000000-0006-0000-0600-0000D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488" authorId="0" shapeId="0" xr:uid="{00000000-0006-0000-0600-0000D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88" authorId="0" shapeId="0" xr:uid="{00000000-0006-0000-0600-0000D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488" authorId="0" shapeId="0" xr:uid="{00000000-0006-0000-0600-0000D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88" authorId="0" shapeId="0" xr:uid="{00000000-0006-0000-0600-0000D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488" authorId="0" shapeId="0" xr:uid="{00000000-0006-0000-0600-0000D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488" authorId="0" shapeId="0" xr:uid="{00000000-0006-0000-0600-0000D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88" authorId="0" shapeId="0" xr:uid="{00000000-0006-0000-0600-0000D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88" authorId="0" shapeId="0" xr:uid="{00000000-0006-0000-0600-0000D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488" authorId="0" shapeId="0" xr:uid="{00000000-0006-0000-0600-0000D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88" authorId="0" shapeId="0" xr:uid="{00000000-0006-0000-0600-0000D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490" authorId="0" shapeId="0" xr:uid="{00000000-0006-0000-0600-0000D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490" authorId="0" shapeId="0" xr:uid="{00000000-0006-0000-0600-0000D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490" authorId="0" shapeId="0" xr:uid="{00000000-0006-0000-0600-0000D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490" authorId="0" shapeId="0" xr:uid="{00000000-0006-0000-0600-0000E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BE490" authorId="0" shapeId="0" xr:uid="{00000000-0006-0000-0600-0000E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490" authorId="0" shapeId="0" xr:uid="{00000000-0006-0000-0600-0000E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90" authorId="0" shapeId="0" xr:uid="{00000000-0006-0000-0600-0000E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490" authorId="0" shapeId="0" xr:uid="{00000000-0006-0000-0600-0000E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492" authorId="0" shapeId="0" xr:uid="{00000000-0006-0000-0600-0000E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92" authorId="0" shapeId="0" xr:uid="{00000000-0006-0000-0600-0000E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492" authorId="0" shapeId="0" xr:uid="{00000000-0006-0000-0600-0000E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Z492" authorId="0" shapeId="0" xr:uid="{00000000-0006-0000-0600-0000E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92" authorId="0" shapeId="0" xr:uid="{00000000-0006-0000-0600-0000E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494" authorId="0" shapeId="0" xr:uid="{00000000-0006-0000-0600-0000E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94" authorId="0" shapeId="0" xr:uid="{00000000-0006-0000-0600-0000E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494" authorId="0" shapeId="0" xr:uid="{00000000-0006-0000-0600-0000E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494" authorId="0" shapeId="0" xr:uid="{00000000-0006-0000-0600-0000E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494" authorId="0" shapeId="0" xr:uid="{00000000-0006-0000-0600-0000E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94" authorId="0" shapeId="0" xr:uid="{00000000-0006-0000-0600-0000E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494" authorId="0" shapeId="0" xr:uid="{00000000-0006-0000-0600-0000F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94" authorId="0" shapeId="0" xr:uid="{00000000-0006-0000-0600-0000F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94" authorId="0" shapeId="0" xr:uid="{00000000-0006-0000-0600-0000F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494" authorId="0" shapeId="0" xr:uid="{00000000-0006-0000-0600-0000F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494" authorId="0" shapeId="0" xr:uid="{00000000-0006-0000-0600-0000F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94" authorId="0" shapeId="0" xr:uid="{00000000-0006-0000-0600-0000F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494" authorId="0" shapeId="0" xr:uid="{00000000-0006-0000-0600-0000F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94" authorId="0" shapeId="0" xr:uid="{00000000-0006-0000-0600-0000F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496" authorId="0" shapeId="0" xr:uid="{00000000-0006-0000-0600-0000F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496" authorId="0" shapeId="0" xr:uid="{00000000-0006-0000-0600-0000F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496" authorId="0" shapeId="0" xr:uid="{00000000-0006-0000-0600-0000F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96" authorId="0" shapeId="0" xr:uid="{00000000-0006-0000-0600-0000F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96" authorId="0" shapeId="0" xr:uid="{00000000-0006-0000-0600-0000F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496" authorId="0" shapeId="0" xr:uid="{00000000-0006-0000-0600-0000F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496" authorId="0" shapeId="0" xr:uid="{00000000-0006-0000-0600-0000F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96" authorId="0" shapeId="0" xr:uid="{00000000-0006-0000-0600-0000F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96" authorId="0" shapeId="0" xr:uid="{00000000-0006-0000-0600-00000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96" authorId="0" shapeId="0" xr:uid="{00000000-0006-0000-0600-00000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96" authorId="0" shapeId="0" xr:uid="{00000000-0006-0000-0600-00000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96" authorId="0" shapeId="0" xr:uid="{00000000-0006-0000-0600-00000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496" authorId="0" shapeId="0" xr:uid="{00000000-0006-0000-0600-00000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96" authorId="0" shapeId="0" xr:uid="{00000000-0006-0000-0600-00000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496" authorId="0" shapeId="0" xr:uid="{00000000-0006-0000-0600-00000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496" authorId="0" shapeId="0" xr:uid="{00000000-0006-0000-0600-00000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96" authorId="0" shapeId="0" xr:uid="{00000000-0006-0000-0600-00000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498" authorId="0" shapeId="0" xr:uid="{00000000-0006-0000-0600-00000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98" authorId="0" shapeId="0" xr:uid="{00000000-0006-0000-0600-00000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498" authorId="0" shapeId="0" xr:uid="{00000000-0006-0000-0600-00000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98" authorId="0" shapeId="0" xr:uid="{00000000-0006-0000-0600-00000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98" authorId="0" shapeId="0" xr:uid="{00000000-0006-0000-0600-00000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498" authorId="0" shapeId="0" xr:uid="{00000000-0006-0000-0600-00000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98" authorId="0" shapeId="0" xr:uid="{00000000-0006-0000-0600-00000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AM500" authorId="0" shapeId="0" xr:uid="{00000000-0006-0000-0600-00001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00" authorId="0" shapeId="0" xr:uid="{00000000-0006-0000-0600-00001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W502" authorId="0" shapeId="0" xr:uid="{00000000-0006-0000-0600-00001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02" authorId="0" shapeId="0" xr:uid="{00000000-0006-0000-0600-00001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502" authorId="0" shapeId="0" xr:uid="{00000000-0006-0000-0600-00001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02" authorId="0" shapeId="0" xr:uid="{00000000-0006-0000-0600-00001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02" authorId="0" shapeId="0" xr:uid="{00000000-0006-0000-0600-00001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02" authorId="0" shapeId="0" xr:uid="{00000000-0006-0000-0600-00001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502" authorId="0" shapeId="0" xr:uid="{00000000-0006-0000-0600-00001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02" authorId="0" shapeId="0" xr:uid="{00000000-0006-0000-0600-00001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02" authorId="0" shapeId="0" xr:uid="{00000000-0006-0000-0600-00001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02" authorId="0" shapeId="0" xr:uid="{00000000-0006-0000-0600-00001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04" authorId="0" shapeId="0" xr:uid="{00000000-0006-0000-0600-00001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04" authorId="0" shapeId="0" xr:uid="{00000000-0006-0000-0600-00001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04" authorId="0" shapeId="0" xr:uid="{00000000-0006-0000-0600-00001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504" authorId="0" shapeId="0" xr:uid="{00000000-0006-0000-0600-00001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04" authorId="0" shapeId="0" xr:uid="{00000000-0006-0000-0600-00002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504" authorId="0" shapeId="0" xr:uid="{00000000-0006-0000-0600-00002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04" authorId="0" shapeId="0" xr:uid="{00000000-0006-0000-0600-00002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04" authorId="0" shapeId="0" xr:uid="{00000000-0006-0000-0600-00002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04" authorId="0" shapeId="0" xr:uid="{00000000-0006-0000-0600-00002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04" authorId="0" shapeId="0" xr:uid="{00000000-0006-0000-0600-00002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04" authorId="0" shapeId="0" xr:uid="{00000000-0006-0000-0600-00002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L504" authorId="0" shapeId="0" xr:uid="{00000000-0006-0000-0600-00002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04" authorId="0" shapeId="0" xr:uid="{00000000-0006-0000-0600-00002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04" authorId="0" shapeId="0" xr:uid="{00000000-0006-0000-0600-00002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506" authorId="0" shapeId="0" xr:uid="{00000000-0006-0000-0600-00002A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06" authorId="0" shapeId="0" xr:uid="{00000000-0006-0000-0600-00002B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06" authorId="0" shapeId="0" xr:uid="{00000000-0006-0000-0600-00002C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06" authorId="0" shapeId="0" xr:uid="{00000000-0006-0000-0600-00002D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06" authorId="0" shapeId="0" xr:uid="{00000000-0006-0000-0600-00002E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06" authorId="0" shapeId="0" xr:uid="{00000000-0006-0000-0600-00002F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06" authorId="0" shapeId="0" xr:uid="{00000000-0006-0000-0600-000030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506" authorId="0" shapeId="0" xr:uid="{00000000-0006-0000-0600-000031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06" authorId="0" shapeId="0" xr:uid="{00000000-0006-0000-0600-000032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06" authorId="0" shapeId="0" xr:uid="{00000000-0006-0000-0600-000033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10" authorId="0" shapeId="0" xr:uid="{00000000-0006-0000-0600-00003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510" authorId="0" shapeId="0" xr:uid="{00000000-0006-0000-0600-00003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10" authorId="0" shapeId="0" xr:uid="{00000000-0006-0000-0600-00003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510" authorId="0" shapeId="0" xr:uid="{00000000-0006-0000-0600-00003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10" authorId="0" shapeId="0" xr:uid="{00000000-0006-0000-0600-00003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510" authorId="0" shapeId="0" xr:uid="{00000000-0006-0000-0600-00003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510" authorId="0" shapeId="0" xr:uid="{00000000-0006-0000-0600-00003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10" authorId="0" shapeId="0" xr:uid="{00000000-0006-0000-0600-00003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510" authorId="0" shapeId="0" xr:uid="{00000000-0006-0000-0600-00003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10" authorId="0" shapeId="0" xr:uid="{00000000-0006-0000-0600-00003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510" authorId="0" shapeId="0" xr:uid="{00000000-0006-0000-0600-00003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510" authorId="0" shapeId="0" xr:uid="{00000000-0006-0000-0600-00003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10" authorId="0" shapeId="0" xr:uid="{00000000-0006-0000-0600-00004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510" authorId="0" shapeId="0" xr:uid="{00000000-0006-0000-0600-00004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10" authorId="0" shapeId="0" xr:uid="{00000000-0006-0000-0600-00004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512" authorId="0" shapeId="0" xr:uid="{00000000-0006-0000-0600-00004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12" authorId="0" shapeId="0" xr:uid="{00000000-0006-0000-0600-00004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512" authorId="0" shapeId="0" xr:uid="{00000000-0006-0000-0600-00004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E512" authorId="0" shapeId="0" xr:uid="{00000000-0006-0000-0600-00004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12" authorId="0" shapeId="0" xr:uid="{00000000-0006-0000-0600-00004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Y512" authorId="0" shapeId="0" xr:uid="{00000000-0006-0000-0600-00004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512" authorId="0" shapeId="0" xr:uid="{00000000-0006-0000-0600-00004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12" authorId="0" shapeId="0" xr:uid="{00000000-0006-0000-0600-00004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512" authorId="0" shapeId="0" xr:uid="{00000000-0006-0000-0600-00004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12" authorId="0" shapeId="0" xr:uid="{00000000-0006-0000-0600-00004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514" authorId="0" shapeId="0" xr:uid="{00000000-0006-0000-0600-00004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14" authorId="0" shapeId="0" xr:uid="{00000000-0006-0000-0600-00004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514" authorId="0" shapeId="0" xr:uid="{00000000-0006-0000-0600-00004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14" authorId="0" shapeId="0" xr:uid="{00000000-0006-0000-0600-00005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14" authorId="0" shapeId="0" xr:uid="{00000000-0006-0000-0600-00005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14" authorId="0" shapeId="0" xr:uid="{00000000-0006-0000-0600-00005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14" authorId="0" shapeId="0" xr:uid="{00000000-0006-0000-0600-00005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14" authorId="0" shapeId="0" xr:uid="{00000000-0006-0000-0600-00005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14" authorId="0" shapeId="0" xr:uid="{00000000-0006-0000-0600-00005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514" authorId="0" shapeId="0" xr:uid="{00000000-0006-0000-0600-00005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14" authorId="0" shapeId="0" xr:uid="{00000000-0006-0000-0600-00005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514" authorId="0" shapeId="0" xr:uid="{00000000-0006-0000-0600-00005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L514" authorId="0" shapeId="0" xr:uid="{00000000-0006-0000-0600-00005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14" authorId="0" shapeId="0" xr:uid="{00000000-0006-0000-0600-00005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516" authorId="0" shapeId="0" xr:uid="{00000000-0006-0000-0600-00005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16" authorId="0" shapeId="0" xr:uid="{00000000-0006-0000-0600-00005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16" authorId="0" shapeId="0" xr:uid="{00000000-0006-0000-0600-00005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16" authorId="0" shapeId="0" xr:uid="{00000000-0006-0000-0600-00005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16" authorId="0" shapeId="0" xr:uid="{00000000-0006-0000-0600-00005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516" authorId="0" shapeId="0" xr:uid="{00000000-0006-0000-0600-00006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516" authorId="0" shapeId="0" xr:uid="{00000000-0006-0000-0600-00006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16" authorId="0" shapeId="0" xr:uid="{00000000-0006-0000-0600-00006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16" authorId="0" shapeId="0" xr:uid="{00000000-0006-0000-0600-00006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16" authorId="0" shapeId="0" xr:uid="{00000000-0006-0000-0600-00006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16" authorId="0" shapeId="0" xr:uid="{00000000-0006-0000-0600-00006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516" authorId="0" shapeId="0" xr:uid="{00000000-0006-0000-0600-00006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516" authorId="0" shapeId="0" xr:uid="{00000000-0006-0000-0600-00006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16" authorId="0" shapeId="0" xr:uid="{00000000-0006-0000-0600-00006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516" authorId="0" shapeId="0" xr:uid="{00000000-0006-0000-0600-00006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16" authorId="0" shapeId="0" xr:uid="{00000000-0006-0000-0600-00006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T516" authorId="0" shapeId="0" xr:uid="{00000000-0006-0000-0600-00006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16" authorId="0" shapeId="0" xr:uid="{00000000-0006-0000-0600-00006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518" authorId="0" shapeId="0" xr:uid="{00000000-0006-0000-0600-00006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518" authorId="0" shapeId="0" xr:uid="{00000000-0006-0000-0600-00006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518" authorId="0" shapeId="0" xr:uid="{00000000-0006-0000-0600-00006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518" authorId="0" shapeId="0" xr:uid="{00000000-0006-0000-0600-00007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518" authorId="0" shapeId="0" xr:uid="{00000000-0006-0000-0600-00007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518" authorId="0" shapeId="0" xr:uid="{00000000-0006-0000-0600-00007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18" authorId="0" shapeId="0" xr:uid="{00000000-0006-0000-0600-00007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18" authorId="0" shapeId="0" xr:uid="{00000000-0006-0000-0600-00007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518" authorId="0" shapeId="0" xr:uid="{00000000-0006-0000-0600-00007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18" authorId="0" shapeId="0" xr:uid="{00000000-0006-0000-0600-00007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18" authorId="0" shapeId="0" xr:uid="{00000000-0006-0000-0600-00007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18" authorId="0" shapeId="0" xr:uid="{00000000-0006-0000-0600-00007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18" authorId="0" shapeId="0" xr:uid="{00000000-0006-0000-0600-00007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520" authorId="0" shapeId="0" xr:uid="{00000000-0006-0000-0600-00007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520" authorId="0" shapeId="0" xr:uid="{00000000-0006-0000-0600-00007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520" authorId="0" shapeId="0" xr:uid="{00000000-0006-0000-0600-00007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520" authorId="0" shapeId="0" xr:uid="{00000000-0006-0000-0600-00007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520" authorId="0" shapeId="0" xr:uid="{00000000-0006-0000-0600-00007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20" authorId="0" shapeId="0" xr:uid="{00000000-0006-0000-0600-00007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522" authorId="0" shapeId="0" xr:uid="{00000000-0006-0000-0600-00008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22" authorId="0" shapeId="0" xr:uid="{00000000-0006-0000-0600-00008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Y522" authorId="0" shapeId="0" xr:uid="{00000000-0006-0000-0600-00008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522" authorId="0" shapeId="0" xr:uid="{00000000-0006-0000-0600-00008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22" authorId="0" shapeId="0" xr:uid="{00000000-0006-0000-0600-00008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522" authorId="0" shapeId="0" xr:uid="{00000000-0006-0000-0600-00008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522" authorId="0" shapeId="0" xr:uid="{00000000-0006-0000-0600-00008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P524" authorId="0" shapeId="0" xr:uid="{00000000-0006-0000-0600-00008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24" authorId="0" shapeId="0" xr:uid="{00000000-0006-0000-0600-00008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524" authorId="0" shapeId="0" xr:uid="{00000000-0006-0000-0600-00008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24" authorId="0" shapeId="0" xr:uid="{00000000-0006-0000-0600-00008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24" authorId="0" shapeId="0" xr:uid="{00000000-0006-0000-0600-00008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E526" authorId="0" shapeId="0" xr:uid="{00000000-0006-0000-0600-00008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26" authorId="0" shapeId="0" xr:uid="{00000000-0006-0000-0600-00008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526" authorId="0" shapeId="0" xr:uid="{00000000-0006-0000-0600-00008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26" authorId="0" shapeId="0" xr:uid="{00000000-0006-0000-0600-00008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M526" authorId="0" shapeId="0" xr:uid="{00000000-0006-0000-0600-00009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26" authorId="0" shapeId="0" xr:uid="{00000000-0006-0000-0600-00009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526" authorId="0" shapeId="0" xr:uid="{00000000-0006-0000-0600-00009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26" authorId="0" shapeId="0" xr:uid="{00000000-0006-0000-0600-00009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26" authorId="0" shapeId="0" xr:uid="{00000000-0006-0000-0600-00009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26" authorId="0" shapeId="0" xr:uid="{00000000-0006-0000-0600-00009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530" authorId="0" shapeId="0" xr:uid="{00000000-0006-0000-0600-000096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30" authorId="0" shapeId="0" xr:uid="{00000000-0006-0000-0600-000097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30" authorId="0" shapeId="0" xr:uid="{00000000-0006-0000-0600-000098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30" authorId="0" shapeId="0" xr:uid="{00000000-0006-0000-0600-000099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30" authorId="0" shapeId="0" xr:uid="{00000000-0006-0000-0600-00009A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30" authorId="0" shapeId="0" xr:uid="{00000000-0006-0000-0600-00009B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30" authorId="0" shapeId="0" xr:uid="{00000000-0006-0000-0600-00009C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30" authorId="0" shapeId="0" xr:uid="{00000000-0006-0000-0600-00009D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30" authorId="0" shapeId="0" xr:uid="{00000000-0006-0000-0600-00009E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30" authorId="0" shapeId="0" xr:uid="{00000000-0006-0000-0600-00009F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32" authorId="0" shapeId="0" xr:uid="{00000000-0006-0000-0600-0000A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532" authorId="0" shapeId="0" xr:uid="{00000000-0006-0000-0600-0000A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32" authorId="0" shapeId="0" xr:uid="{00000000-0006-0000-0600-0000A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W532" authorId="0" shapeId="0" xr:uid="{00000000-0006-0000-0600-0000A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32" authorId="0" shapeId="0" xr:uid="{00000000-0006-0000-0600-0000A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534" authorId="0" shapeId="0" xr:uid="{00000000-0006-0000-0600-0000A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34" authorId="0" shapeId="0" xr:uid="{00000000-0006-0000-0600-0000A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G534" authorId="0" shapeId="0" xr:uid="{00000000-0006-0000-0600-0000A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534" authorId="0" shapeId="0" xr:uid="{00000000-0006-0000-0600-0000A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536" authorId="0" shapeId="0" xr:uid="{00000000-0006-0000-0600-0000A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36" authorId="0" shapeId="0" xr:uid="{00000000-0006-0000-0600-0000A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536" authorId="0" shapeId="0" xr:uid="{00000000-0006-0000-0600-0000A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536" authorId="0" shapeId="0" xr:uid="{00000000-0006-0000-0600-0000A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536" authorId="0" shapeId="0" xr:uid="{00000000-0006-0000-0600-0000A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536" authorId="0" shapeId="0" xr:uid="{00000000-0006-0000-0600-0000A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36" authorId="0" shapeId="0" xr:uid="{00000000-0006-0000-0600-0000A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36" authorId="0" shapeId="0" xr:uid="{00000000-0006-0000-0600-0000B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36" authorId="0" shapeId="0" xr:uid="{00000000-0006-0000-0600-0000B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536" authorId="0" shapeId="0" xr:uid="{00000000-0006-0000-0600-0000B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36" authorId="0" shapeId="0" xr:uid="{00000000-0006-0000-0600-0000B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36" authorId="0" shapeId="0" xr:uid="{00000000-0006-0000-0600-0000B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36" authorId="0" shapeId="0" xr:uid="{00000000-0006-0000-0600-0000B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36" authorId="0" shapeId="0" xr:uid="{00000000-0006-0000-0600-0000B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36" authorId="0" shapeId="0" xr:uid="{00000000-0006-0000-0600-0000B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536" authorId="0" shapeId="0" xr:uid="{00000000-0006-0000-0600-0000B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536" authorId="0" shapeId="0" xr:uid="{00000000-0006-0000-0600-0000B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536" authorId="0" shapeId="0" xr:uid="{00000000-0006-0000-0600-0000B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36" authorId="0" shapeId="0" xr:uid="{00000000-0006-0000-0600-0000B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536" authorId="0" shapeId="0" xr:uid="{00000000-0006-0000-0600-0000B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536" authorId="0" shapeId="0" xr:uid="{00000000-0006-0000-0600-0000B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536" authorId="0" shapeId="0" xr:uid="{00000000-0006-0000-0600-0000B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36" authorId="0" shapeId="0" xr:uid="{00000000-0006-0000-0600-0000B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536" authorId="0" shapeId="0" xr:uid="{00000000-0006-0000-0600-0000C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36" authorId="0" shapeId="0" xr:uid="{00000000-0006-0000-0600-0000C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536" authorId="0" shapeId="0" xr:uid="{00000000-0006-0000-0600-0000C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36" authorId="0" shapeId="0" xr:uid="{00000000-0006-0000-0600-0000C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36" authorId="0" shapeId="0" xr:uid="{00000000-0006-0000-0600-0000C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36" authorId="0" shapeId="0" xr:uid="{00000000-0006-0000-0600-0000C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538" authorId="0" shapeId="0" xr:uid="{00000000-0006-0000-0600-0000C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38" authorId="0" shapeId="0" xr:uid="{00000000-0006-0000-0600-0000C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U538" authorId="0" shapeId="0" xr:uid="{00000000-0006-0000-0600-0000C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38" authorId="0" shapeId="0" xr:uid="{00000000-0006-0000-0600-0000C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538" authorId="0" shapeId="0" xr:uid="{00000000-0006-0000-0600-0000C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38" authorId="0" shapeId="0" xr:uid="{00000000-0006-0000-0600-0000C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38" authorId="0" shapeId="0" xr:uid="{00000000-0006-0000-0600-0000C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40" authorId="0" shapeId="0" xr:uid="{00000000-0006-0000-0600-0000C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540" authorId="0" shapeId="0" xr:uid="{00000000-0006-0000-0600-0000C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540" authorId="0" shapeId="0" xr:uid="{00000000-0006-0000-0600-0000C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540" authorId="0" shapeId="0" xr:uid="{00000000-0006-0000-0600-0000D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40" authorId="0" shapeId="0" xr:uid="{00000000-0006-0000-0600-0000D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C542" authorId="0" shapeId="0" xr:uid="{00000000-0006-0000-0600-0000D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542" authorId="0" shapeId="0" xr:uid="{00000000-0006-0000-0600-0000D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42" authorId="0" shapeId="0" xr:uid="{00000000-0006-0000-0600-0000D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542" authorId="0" shapeId="0" xr:uid="{00000000-0006-0000-0600-0000D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542" authorId="0" shapeId="0" xr:uid="{00000000-0006-0000-0600-0000D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42" authorId="0" shapeId="0" xr:uid="{00000000-0006-0000-0600-0000D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42" authorId="0" shapeId="0" xr:uid="{00000000-0006-0000-0600-0000D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542" authorId="0" shapeId="0" xr:uid="{00000000-0006-0000-0600-0000D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42" authorId="0" shapeId="0" xr:uid="{00000000-0006-0000-0600-0000D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542" authorId="0" shapeId="0" xr:uid="{00000000-0006-0000-0600-0000D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542" authorId="0" shapeId="0" xr:uid="{00000000-0006-0000-0600-0000D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E542" authorId="0" shapeId="0" xr:uid="{00000000-0006-0000-0600-0000D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542" authorId="0" shapeId="0" xr:uid="{00000000-0006-0000-0600-0000D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542" authorId="0" shapeId="0" xr:uid="{00000000-0006-0000-0600-0000D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542" authorId="0" shapeId="0" xr:uid="{00000000-0006-0000-0600-0000E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544" authorId="0" shapeId="0" xr:uid="{00000000-0006-0000-0600-0000E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44" authorId="0" shapeId="0" xr:uid="{00000000-0006-0000-0600-0000E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44" authorId="0" shapeId="0" xr:uid="{00000000-0006-0000-0600-0000E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44" authorId="0" shapeId="0" xr:uid="{00000000-0006-0000-0600-0000E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44" authorId="0" shapeId="0" xr:uid="{00000000-0006-0000-0600-0000E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44" authorId="0" shapeId="0" xr:uid="{00000000-0006-0000-0600-0000E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544" authorId="0" shapeId="0" xr:uid="{00000000-0006-0000-0600-0000E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44" authorId="0" shapeId="0" xr:uid="{00000000-0006-0000-0600-0000E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544" authorId="0" shapeId="0" xr:uid="{00000000-0006-0000-0600-0000E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44" authorId="0" shapeId="0" xr:uid="{00000000-0006-0000-0600-0000E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544" authorId="0" shapeId="0" xr:uid="{00000000-0006-0000-0600-0000E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D546" authorId="0" shapeId="0" xr:uid="{00000000-0006-0000-0600-0000E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46" authorId="0" shapeId="0" xr:uid="{00000000-0006-0000-0600-0000E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46" authorId="0" shapeId="0" xr:uid="{00000000-0006-0000-0600-0000E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46" authorId="0" shapeId="0" xr:uid="{00000000-0006-0000-0600-0000E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546" authorId="0" shapeId="0" xr:uid="{00000000-0006-0000-0600-0000F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546" authorId="0" shapeId="0" xr:uid="{00000000-0006-0000-0600-0000F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46" authorId="0" shapeId="0" xr:uid="{00000000-0006-0000-0600-0000F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46" authorId="0" shapeId="0" xr:uid="{00000000-0006-0000-0600-0000F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46" authorId="0" shapeId="0" xr:uid="{00000000-0006-0000-0600-0000F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546" authorId="0" shapeId="0" xr:uid="{00000000-0006-0000-0600-0000F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46" authorId="0" shapeId="0" xr:uid="{00000000-0006-0000-0600-0000F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46" authorId="0" shapeId="0" xr:uid="{00000000-0006-0000-0600-0000F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546" authorId="0" shapeId="0" xr:uid="{00000000-0006-0000-0600-0000F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46" authorId="0" shapeId="0" xr:uid="{00000000-0006-0000-0600-0000F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546" authorId="0" shapeId="0" xr:uid="{00000000-0006-0000-0600-0000F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46" authorId="0" shapeId="0" xr:uid="{00000000-0006-0000-0600-0000F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46" authorId="0" shapeId="0" xr:uid="{00000000-0006-0000-0600-0000F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46" authorId="0" shapeId="0" xr:uid="{00000000-0006-0000-0600-0000F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548" authorId="0" shapeId="0" xr:uid="{00000000-0006-0000-0600-0000F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548" authorId="0" shapeId="0" xr:uid="{00000000-0006-0000-0600-0000F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548" authorId="0" shapeId="0" xr:uid="{00000000-0006-0000-0600-00000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48" authorId="0" shapeId="0" xr:uid="{00000000-0006-0000-0600-00000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548" authorId="0" shapeId="0" xr:uid="{00000000-0006-0000-0600-00000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548" authorId="0" shapeId="0" xr:uid="{00000000-0006-0000-0600-00000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D550" authorId="0" shapeId="0" xr:uid="{00000000-0006-0000-0600-00000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50" authorId="0" shapeId="0" xr:uid="{00000000-0006-0000-0600-00000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550" authorId="0" shapeId="0" xr:uid="{00000000-0006-0000-0600-00000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50" authorId="0" shapeId="0" xr:uid="{00000000-0006-0000-0600-00000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W550" authorId="0" shapeId="0" xr:uid="{00000000-0006-0000-0600-00000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50" authorId="0" shapeId="0" xr:uid="{00000000-0006-0000-0600-00000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O552" authorId="0" shapeId="0" xr:uid="{00000000-0006-0000-0600-00000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52" authorId="0" shapeId="0" xr:uid="{00000000-0006-0000-0600-00000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552" authorId="0" shapeId="0" xr:uid="{00000000-0006-0000-0600-00000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554" authorId="0" shapeId="0" xr:uid="{00000000-0006-0000-0600-00000D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54" authorId="0" shapeId="0" xr:uid="{00000000-0006-0000-0600-00000E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54" authorId="0" shapeId="0" xr:uid="{00000000-0006-0000-0600-00000F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54" authorId="0" shapeId="0" xr:uid="{00000000-0006-0000-0600-000010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54" authorId="0" shapeId="0" xr:uid="{00000000-0006-0000-0600-000011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54" authorId="0" shapeId="0" xr:uid="{00000000-0006-0000-0600-000012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54" authorId="0" shapeId="0" xr:uid="{00000000-0006-0000-0600-000013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554" authorId="0" shapeId="0" xr:uid="{00000000-0006-0000-0600-000014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54" authorId="0" shapeId="0" xr:uid="{00000000-0006-0000-0600-000015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54" authorId="0" shapeId="0" xr:uid="{00000000-0006-0000-0600-000016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U560" authorId="0" shapeId="0" xr:uid="{00000000-0006-0000-0600-00001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60" authorId="0" shapeId="0" xr:uid="{00000000-0006-0000-0600-00001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O562" authorId="0" shapeId="0" xr:uid="{00000000-0006-0000-0600-00001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62" authorId="0" shapeId="0" xr:uid="{00000000-0006-0000-0600-00001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62" authorId="0" shapeId="0" xr:uid="{00000000-0006-0000-0600-00001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62" authorId="0" shapeId="0" xr:uid="{00000000-0006-0000-0600-00001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562" authorId="0" shapeId="0" xr:uid="{00000000-0006-0000-0600-00001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562" authorId="0" shapeId="0" xr:uid="{00000000-0006-0000-0600-00001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562" authorId="0" shapeId="0" xr:uid="{00000000-0006-0000-0600-00001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62" authorId="0" shapeId="0" xr:uid="{00000000-0006-0000-0600-00002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562" authorId="0" shapeId="0" xr:uid="{00000000-0006-0000-0600-00002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62" authorId="0" shapeId="0" xr:uid="{00000000-0006-0000-0600-00002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O564" authorId="0" shapeId="0" xr:uid="{00000000-0006-0000-0600-00002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64" authorId="0" shapeId="0" xr:uid="{00000000-0006-0000-0600-00002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564" authorId="0" shapeId="0" xr:uid="{00000000-0006-0000-0600-00002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64" authorId="0" shapeId="0" xr:uid="{00000000-0006-0000-0600-00002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564" authorId="0" shapeId="0" xr:uid="{00000000-0006-0000-0600-00002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64" authorId="0" shapeId="0" xr:uid="{00000000-0006-0000-0600-00002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64" authorId="0" shapeId="0" xr:uid="{00000000-0006-0000-0600-00002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566" authorId="0" shapeId="0" xr:uid="{00000000-0006-0000-0600-00002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66" authorId="0" shapeId="0" xr:uid="{00000000-0006-0000-0600-00002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66" authorId="0" shapeId="0" xr:uid="{00000000-0006-0000-0600-00002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66" authorId="0" shapeId="0" xr:uid="{00000000-0006-0000-0600-00002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66" authorId="0" shapeId="0" xr:uid="{00000000-0006-0000-0600-00002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566" authorId="0" shapeId="0" xr:uid="{00000000-0006-0000-0600-00002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566" authorId="0" shapeId="0" xr:uid="{00000000-0006-0000-0600-00003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566" authorId="0" shapeId="0" xr:uid="{00000000-0006-0000-0600-00003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566" authorId="0" shapeId="0" xr:uid="{00000000-0006-0000-0600-00003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66" authorId="0" shapeId="0" xr:uid="{00000000-0006-0000-0600-00003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566" authorId="0" shapeId="0" xr:uid="{00000000-0006-0000-0600-00003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566" authorId="0" shapeId="0" xr:uid="{00000000-0006-0000-0600-00003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566" authorId="0" shapeId="0" xr:uid="{00000000-0006-0000-0600-00003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566" authorId="0" shapeId="0" xr:uid="{00000000-0006-0000-0600-00003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C568" authorId="0" shapeId="0" xr:uid="{00000000-0006-0000-0600-00003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68" authorId="0" shapeId="0" xr:uid="{00000000-0006-0000-0600-00003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568" authorId="0" shapeId="0" xr:uid="{00000000-0006-0000-0600-00003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568" authorId="0" shapeId="0" xr:uid="{00000000-0006-0000-0600-00003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68" authorId="0" shapeId="0" xr:uid="{00000000-0006-0000-0600-00003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68" authorId="0" shapeId="0" xr:uid="{00000000-0006-0000-0600-00003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568" authorId="0" shapeId="0" xr:uid="{00000000-0006-0000-0600-00003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568" authorId="0" shapeId="0" xr:uid="{00000000-0006-0000-0600-00003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568" authorId="0" shapeId="0" xr:uid="{00000000-0006-0000-0600-00004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568" authorId="0" shapeId="0" xr:uid="{00000000-0006-0000-0600-00004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T568" authorId="0" shapeId="0" xr:uid="{00000000-0006-0000-0600-00004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568" authorId="0" shapeId="0" xr:uid="{00000000-0006-0000-0600-00004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568" authorId="0" shapeId="0" xr:uid="{00000000-0006-0000-0600-00004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568" authorId="0" shapeId="0" xr:uid="{00000000-0006-0000-0600-00004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68" authorId="0" shapeId="0" xr:uid="{00000000-0006-0000-0600-00004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68" authorId="0" shapeId="0" xr:uid="{00000000-0006-0000-0600-00004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W570" authorId="0" shapeId="0" xr:uid="{00000000-0006-0000-0600-00004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570" authorId="0" shapeId="0" xr:uid="{00000000-0006-0000-0600-00004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70" authorId="0" shapeId="0" xr:uid="{00000000-0006-0000-0600-00004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570" authorId="0" shapeId="0" xr:uid="{00000000-0006-0000-0600-00004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70" authorId="0" shapeId="0" xr:uid="{00000000-0006-0000-0600-00004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70" authorId="0" shapeId="0" xr:uid="{00000000-0006-0000-0600-00004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70" authorId="0" shapeId="0" xr:uid="{00000000-0006-0000-0600-00004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570" authorId="0" shapeId="0" xr:uid="{00000000-0006-0000-0600-00004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570" authorId="0" shapeId="0" xr:uid="{00000000-0006-0000-0600-00005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570" authorId="0" shapeId="0" xr:uid="{00000000-0006-0000-0600-00005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C572" authorId="0" shapeId="0" xr:uid="{00000000-0006-0000-0600-00005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72" authorId="0" shapeId="0" xr:uid="{00000000-0006-0000-0600-00005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572" authorId="0" shapeId="0" xr:uid="{00000000-0006-0000-0600-00005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572" authorId="0" shapeId="0" xr:uid="{00000000-0006-0000-0600-00005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72" authorId="0" shapeId="0" xr:uid="{00000000-0006-0000-0600-00005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J572" authorId="0" shapeId="0" xr:uid="{00000000-0006-0000-0600-00005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572" authorId="0" shapeId="0" xr:uid="{00000000-0006-0000-0600-00005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572" authorId="0" shapeId="0" xr:uid="{00000000-0006-0000-0600-00005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572" authorId="0" shapeId="0" xr:uid="{00000000-0006-0000-0600-00005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572" authorId="0" shapeId="0" xr:uid="{00000000-0006-0000-0600-00005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C574" authorId="0" shapeId="0" xr:uid="{00000000-0006-0000-0600-00005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574" authorId="0" shapeId="0" xr:uid="{00000000-0006-0000-0600-00005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74" authorId="0" shapeId="0" xr:uid="{00000000-0006-0000-0600-00005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74" authorId="0" shapeId="0" xr:uid="{00000000-0006-0000-0600-00005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574" authorId="0" shapeId="0" xr:uid="{00000000-0006-0000-0600-00006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574" authorId="0" shapeId="0" xr:uid="{00000000-0006-0000-0600-00006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574" authorId="0" shapeId="0" xr:uid="{00000000-0006-0000-0600-00006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74" authorId="0" shapeId="0" xr:uid="{00000000-0006-0000-0600-00006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74" authorId="0" shapeId="0" xr:uid="{00000000-0006-0000-0600-00006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74" authorId="0" shapeId="0" xr:uid="{00000000-0006-0000-0600-00006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574" authorId="0" shapeId="0" xr:uid="{00000000-0006-0000-0600-00006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74" authorId="0" shapeId="0" xr:uid="{00000000-0006-0000-0600-00006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574" authorId="0" shapeId="0" xr:uid="{00000000-0006-0000-0600-00006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74" authorId="0" shapeId="0" xr:uid="{00000000-0006-0000-0600-00006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74" authorId="0" shapeId="0" xr:uid="{00000000-0006-0000-0600-00006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576" authorId="0" shapeId="0" xr:uid="{00000000-0006-0000-0600-00006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D576" authorId="0" shapeId="0" xr:uid="{00000000-0006-0000-0600-00006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576" authorId="0" shapeId="0" xr:uid="{00000000-0006-0000-0600-00006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76" authorId="0" shapeId="0" xr:uid="{00000000-0006-0000-0600-00006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576" authorId="0" shapeId="0" xr:uid="{00000000-0006-0000-0600-00006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576" authorId="0" shapeId="0" xr:uid="{00000000-0006-0000-0600-00007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576" authorId="0" shapeId="0" xr:uid="{00000000-0006-0000-0600-00007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576" authorId="0" shapeId="0" xr:uid="{00000000-0006-0000-0600-00007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576" authorId="0" shapeId="0" xr:uid="{00000000-0006-0000-0600-00007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76" authorId="0" shapeId="0" xr:uid="{00000000-0006-0000-0600-00007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576" authorId="0" shapeId="0" xr:uid="{00000000-0006-0000-0600-00007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578" authorId="0" shapeId="0" xr:uid="{00000000-0006-0000-0600-000076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78" authorId="0" shapeId="0" xr:uid="{00000000-0006-0000-0600-000077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78" authorId="0" shapeId="0" xr:uid="{00000000-0006-0000-0600-000078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78" authorId="0" shapeId="0" xr:uid="{00000000-0006-0000-0600-000079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78" authorId="0" shapeId="0" xr:uid="{00000000-0006-0000-0600-00007A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78" authorId="0" shapeId="0" xr:uid="{00000000-0006-0000-0600-00007B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78" authorId="0" shapeId="0" xr:uid="{00000000-0006-0000-0600-00007C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78" authorId="0" shapeId="0" xr:uid="{00000000-0006-0000-0600-00007D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78" authorId="0" shapeId="0" xr:uid="{00000000-0006-0000-0600-00007E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78" authorId="0" shapeId="0" xr:uid="{00000000-0006-0000-0600-00007F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O580" authorId="0" shapeId="0" xr:uid="{00000000-0006-0000-0600-00008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80" authorId="0" shapeId="0" xr:uid="{00000000-0006-0000-0600-00008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580" authorId="0" shapeId="0" xr:uid="{00000000-0006-0000-0600-00008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80" authorId="0" shapeId="0" xr:uid="{00000000-0006-0000-0600-00008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80" authorId="0" shapeId="0" xr:uid="{00000000-0006-0000-0600-00008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580" authorId="0" shapeId="0" xr:uid="{00000000-0006-0000-0600-00008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80" authorId="0" shapeId="0" xr:uid="{00000000-0006-0000-0600-00008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80" authorId="0" shapeId="0" xr:uid="{00000000-0006-0000-0600-00008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80" authorId="0" shapeId="0" xr:uid="{00000000-0006-0000-0600-00008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580" authorId="0" shapeId="0" xr:uid="{00000000-0006-0000-0600-00008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M580" authorId="0" shapeId="0" xr:uid="{00000000-0006-0000-0600-00008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80" authorId="0" shapeId="0" xr:uid="{00000000-0006-0000-0600-00008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82" authorId="0" shapeId="0" xr:uid="{00000000-0006-0000-0600-00008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582" authorId="0" shapeId="0" xr:uid="{00000000-0006-0000-0600-00008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82" authorId="0" shapeId="0" xr:uid="{00000000-0006-0000-0600-00008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582" authorId="0" shapeId="0" xr:uid="{00000000-0006-0000-0600-00008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82" authorId="0" shapeId="0" xr:uid="{00000000-0006-0000-0600-00009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82" authorId="0" shapeId="0" xr:uid="{00000000-0006-0000-0600-00009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82" authorId="0" shapeId="0" xr:uid="{00000000-0006-0000-0600-00009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582" authorId="0" shapeId="0" xr:uid="{00000000-0006-0000-0600-00009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582" authorId="0" shapeId="0" xr:uid="{00000000-0006-0000-0600-00009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582" authorId="0" shapeId="0" xr:uid="{00000000-0006-0000-0600-00009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582" authorId="0" shapeId="0" xr:uid="{00000000-0006-0000-0600-00009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584" authorId="0" shapeId="0" xr:uid="{00000000-0006-0000-0600-00009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84" authorId="0" shapeId="0" xr:uid="{00000000-0006-0000-0600-00009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584" authorId="0" shapeId="0" xr:uid="{00000000-0006-0000-0600-00009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584" authorId="0" shapeId="0" xr:uid="{00000000-0006-0000-0600-00009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84" authorId="0" shapeId="0" xr:uid="{00000000-0006-0000-0600-00009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84" authorId="0" shapeId="0" xr:uid="{00000000-0006-0000-0600-00009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584" authorId="0" shapeId="0" xr:uid="{00000000-0006-0000-0600-00009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84" authorId="0" shapeId="0" xr:uid="{00000000-0006-0000-0600-00009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84" authorId="0" shapeId="0" xr:uid="{00000000-0006-0000-0600-00009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584" authorId="0" shapeId="0" xr:uid="{00000000-0006-0000-0600-0000A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584" authorId="0" shapeId="0" xr:uid="{00000000-0006-0000-0600-0000A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584" authorId="0" shapeId="0" xr:uid="{00000000-0006-0000-0600-0000A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C586" authorId="0" shapeId="0" xr:uid="{00000000-0006-0000-0600-0000A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586" authorId="0" shapeId="0" xr:uid="{00000000-0006-0000-0600-0000A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86" authorId="0" shapeId="0" xr:uid="{00000000-0006-0000-0600-0000A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L586" authorId="0" shapeId="0" xr:uid="{00000000-0006-0000-0600-0000A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86" authorId="0" shapeId="0" xr:uid="{00000000-0006-0000-0600-0000A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M586" authorId="0" shapeId="0" xr:uid="{00000000-0006-0000-0600-0000A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86" authorId="0" shapeId="0" xr:uid="{00000000-0006-0000-0600-0000A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590" authorId="0" shapeId="0" xr:uid="{00000000-0006-0000-0600-0000A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90" authorId="0" shapeId="0" xr:uid="{00000000-0006-0000-0600-0000A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590" authorId="0" shapeId="0" xr:uid="{00000000-0006-0000-0600-0000A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590" authorId="0" shapeId="0" xr:uid="{00000000-0006-0000-0600-0000A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590" authorId="0" shapeId="0" xr:uid="{00000000-0006-0000-0600-0000A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90" authorId="0" shapeId="0" xr:uid="{00000000-0006-0000-0600-0000A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90" authorId="0" shapeId="0" xr:uid="{00000000-0006-0000-0600-0000B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90" authorId="0" shapeId="0" xr:uid="{00000000-0006-0000-0600-0000B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90" authorId="0" shapeId="0" xr:uid="{00000000-0006-0000-0600-0000B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590" authorId="0" shapeId="0" xr:uid="{00000000-0006-0000-0600-0000B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90" authorId="0" shapeId="0" xr:uid="{00000000-0006-0000-0600-0000B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590" authorId="0" shapeId="0" xr:uid="{00000000-0006-0000-0600-0000B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590" authorId="0" shapeId="0" xr:uid="{00000000-0006-0000-0600-0000B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90" authorId="0" shapeId="0" xr:uid="{00000000-0006-0000-0600-0000B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590" authorId="0" shapeId="0" xr:uid="{00000000-0006-0000-0600-0000B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90" authorId="0" shapeId="0" xr:uid="{00000000-0006-0000-0600-0000B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590" authorId="0" shapeId="0" xr:uid="{00000000-0006-0000-0600-0000B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90" authorId="0" shapeId="0" xr:uid="{00000000-0006-0000-0600-0000B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90" authorId="0" shapeId="0" xr:uid="{00000000-0006-0000-0600-0000B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90" authorId="0" shapeId="0" xr:uid="{00000000-0006-0000-0600-0000B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90" authorId="0" shapeId="0" xr:uid="{00000000-0006-0000-0600-0000B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90" authorId="0" shapeId="0" xr:uid="{00000000-0006-0000-0600-0000B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592" authorId="0" shapeId="0" xr:uid="{00000000-0006-0000-0600-0000C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92" authorId="0" shapeId="0" xr:uid="{00000000-0006-0000-0600-0000C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Z592" authorId="0" shapeId="0" xr:uid="{00000000-0006-0000-0600-0000C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592" authorId="0" shapeId="0" xr:uid="{00000000-0006-0000-0600-0000C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592" authorId="0" shapeId="0" xr:uid="{00000000-0006-0000-0600-0000C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592" authorId="0" shapeId="0" xr:uid="{00000000-0006-0000-0600-0000C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92" authorId="0" shapeId="0" xr:uid="{00000000-0006-0000-0600-0000C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594" authorId="0" shapeId="0" xr:uid="{00000000-0006-0000-0600-0000C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94" authorId="0" shapeId="0" xr:uid="{00000000-0006-0000-0600-0000C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R594" authorId="0" shapeId="0" xr:uid="{00000000-0006-0000-0600-0000C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94" authorId="0" shapeId="0" xr:uid="{00000000-0006-0000-0600-0000C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L594" authorId="0" shapeId="0" xr:uid="{00000000-0006-0000-0600-0000C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94" authorId="0" shapeId="0" xr:uid="{00000000-0006-0000-0600-0000C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594" authorId="0" shapeId="0" xr:uid="{00000000-0006-0000-0600-0000C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594" authorId="0" shapeId="0" xr:uid="{00000000-0006-0000-0600-0000C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94" authorId="0" shapeId="0" xr:uid="{00000000-0006-0000-0600-0000C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94" authorId="0" shapeId="0" xr:uid="{00000000-0006-0000-0600-0000D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594" authorId="0" shapeId="0" xr:uid="{00000000-0006-0000-0600-0000D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94" authorId="0" shapeId="0" xr:uid="{00000000-0006-0000-0600-0000D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594" authorId="0" shapeId="0" xr:uid="{00000000-0006-0000-0600-0000D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596" authorId="0" shapeId="0" xr:uid="{00000000-0006-0000-0600-0000D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596" authorId="0" shapeId="0" xr:uid="{00000000-0006-0000-0600-0000D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596" authorId="0" shapeId="0" xr:uid="{00000000-0006-0000-0600-0000D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96" authorId="0" shapeId="0" xr:uid="{00000000-0006-0000-0600-0000D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596" authorId="0" shapeId="0" xr:uid="{00000000-0006-0000-0600-0000D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O596" authorId="0" shapeId="0" xr:uid="{00000000-0006-0000-0600-0000D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96" authorId="0" shapeId="0" xr:uid="{00000000-0006-0000-0600-0000D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96" authorId="0" shapeId="0" xr:uid="{00000000-0006-0000-0600-0000D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596" authorId="0" shapeId="0" xr:uid="{00000000-0006-0000-0600-0000D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596" authorId="0" shapeId="0" xr:uid="{00000000-0006-0000-0600-0000D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96" authorId="0" shapeId="0" xr:uid="{00000000-0006-0000-0600-0000D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96" authorId="0" shapeId="0" xr:uid="{00000000-0006-0000-0600-0000D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596" authorId="0" shapeId="0" xr:uid="{00000000-0006-0000-0600-0000E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96" authorId="0" shapeId="0" xr:uid="{00000000-0006-0000-0600-0000E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Y596" authorId="0" shapeId="0" xr:uid="{00000000-0006-0000-0600-0000E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596" authorId="0" shapeId="0" xr:uid="{00000000-0006-0000-0600-0000E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96" authorId="0" shapeId="0" xr:uid="{00000000-0006-0000-0600-0000E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596" authorId="0" shapeId="0" xr:uid="{00000000-0006-0000-0600-0000E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596" authorId="0" shapeId="0" xr:uid="{00000000-0006-0000-0600-0000E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96" authorId="0" shapeId="0" xr:uid="{00000000-0006-0000-0600-0000E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96" authorId="0" shapeId="0" xr:uid="{00000000-0006-0000-0600-0000E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598" authorId="0" shapeId="0" xr:uid="{00000000-0006-0000-0600-0000E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598" authorId="0" shapeId="0" xr:uid="{00000000-0006-0000-0600-0000E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598" authorId="0" shapeId="0" xr:uid="{00000000-0006-0000-0600-0000E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598" authorId="0" shapeId="0" xr:uid="{00000000-0006-0000-0600-0000E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AD598" authorId="0" shapeId="0" xr:uid="{00000000-0006-0000-0600-0000E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98" authorId="0" shapeId="0" xr:uid="{00000000-0006-0000-0600-0000E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598" authorId="0" shapeId="0" xr:uid="{00000000-0006-0000-0600-0000E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598" authorId="0" shapeId="0" xr:uid="{00000000-0006-0000-0600-0000F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98" authorId="0" shapeId="0" xr:uid="{00000000-0006-0000-0600-0000F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598" authorId="0" shapeId="0" xr:uid="{00000000-0006-0000-0600-0000F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598" authorId="0" shapeId="0" xr:uid="{00000000-0006-0000-0600-0000F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98" authorId="0" shapeId="0" xr:uid="{00000000-0006-0000-0600-0000F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600" authorId="0" shapeId="0" xr:uid="{00000000-0006-0000-0600-0000F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00" authorId="0" shapeId="0" xr:uid="{00000000-0006-0000-0600-0000F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00" authorId="0" shapeId="0" xr:uid="{00000000-0006-0000-0600-0000F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00" authorId="0" shapeId="0" xr:uid="{00000000-0006-0000-0600-0000F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00" authorId="0" shapeId="0" xr:uid="{00000000-0006-0000-0600-0000F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00" authorId="0" shapeId="0" xr:uid="{00000000-0006-0000-0600-0000F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00" authorId="0" shapeId="0" xr:uid="{00000000-0006-0000-0600-0000F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00" authorId="0" shapeId="0" xr:uid="{00000000-0006-0000-0600-0000F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00" authorId="0" shapeId="0" xr:uid="{00000000-0006-0000-0600-0000F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00" authorId="0" shapeId="0" xr:uid="{00000000-0006-0000-0600-0000F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600" authorId="0" shapeId="0" xr:uid="{00000000-0006-0000-0600-0000F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600" authorId="0" shapeId="0" xr:uid="{00000000-0006-0000-0600-00000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600" authorId="0" shapeId="0" xr:uid="{00000000-0006-0000-0600-00000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00" authorId="0" shapeId="0" xr:uid="{00000000-0006-0000-0600-00000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600" authorId="0" shapeId="0" xr:uid="{00000000-0006-0000-0600-00000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Y600" authorId="0" shapeId="0" xr:uid="{00000000-0006-0000-0600-00000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600" authorId="0" shapeId="0" xr:uid="{00000000-0006-0000-0600-00000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00" authorId="0" shapeId="0" xr:uid="{00000000-0006-0000-0600-00000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600" authorId="0" shapeId="0" xr:uid="{00000000-0006-0000-0600-00000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00" authorId="0" shapeId="0" xr:uid="{00000000-0006-0000-0600-00000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00" authorId="0" shapeId="0" xr:uid="{00000000-0006-0000-0600-00000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00" authorId="0" shapeId="0" xr:uid="{00000000-0006-0000-0600-00000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00" authorId="0" shapeId="0" xr:uid="{00000000-0006-0000-0600-00000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00" authorId="0" shapeId="0" xr:uid="{00000000-0006-0000-0600-00000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02" authorId="0" shapeId="0" xr:uid="{00000000-0006-0000-0600-00000D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02" authorId="0" shapeId="0" xr:uid="{00000000-0006-0000-0600-00000E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02" authorId="0" shapeId="0" xr:uid="{00000000-0006-0000-0600-00000F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02" authorId="0" shapeId="0" xr:uid="{00000000-0006-0000-0600-000010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02" authorId="0" shapeId="0" xr:uid="{00000000-0006-0000-0600-000011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02" authorId="0" shapeId="0" xr:uid="{00000000-0006-0000-0600-000012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02" authorId="0" shapeId="0" xr:uid="{00000000-0006-0000-0600-000013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02" authorId="0" shapeId="0" xr:uid="{00000000-0006-0000-0600-000014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02" authorId="0" shapeId="0" xr:uid="{00000000-0006-0000-0600-000015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02" authorId="0" shapeId="0" xr:uid="{00000000-0006-0000-0600-000016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04" authorId="0" shapeId="0" xr:uid="{00000000-0006-0000-0600-00001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04" authorId="0" shapeId="0" xr:uid="{00000000-0006-0000-0600-00001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04" authorId="0" shapeId="0" xr:uid="{00000000-0006-0000-0600-00001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04" authorId="0" shapeId="0" xr:uid="{00000000-0006-0000-0600-00001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04" authorId="0" shapeId="0" xr:uid="{00000000-0006-0000-0600-00001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E604" authorId="0" shapeId="0" xr:uid="{00000000-0006-0000-0600-00001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04" authorId="0" shapeId="0" xr:uid="{00000000-0006-0000-0600-00001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608" authorId="0" shapeId="0" xr:uid="{00000000-0006-0000-0600-00001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08" authorId="0" shapeId="0" xr:uid="{00000000-0006-0000-0600-00001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08" authorId="0" shapeId="0" xr:uid="{00000000-0006-0000-0600-00002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608" authorId="0" shapeId="0" xr:uid="{00000000-0006-0000-0600-00002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08" authorId="0" shapeId="0" xr:uid="{00000000-0006-0000-0600-00002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08" authorId="0" shapeId="0" xr:uid="{00000000-0006-0000-0600-00002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08" authorId="0" shapeId="0" xr:uid="{00000000-0006-0000-0600-00002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08" authorId="0" shapeId="0" xr:uid="{00000000-0006-0000-0600-00002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608" authorId="0" shapeId="0" xr:uid="{00000000-0006-0000-0600-00002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08" authorId="0" shapeId="0" xr:uid="{00000000-0006-0000-0600-00002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M608" authorId="0" shapeId="0" xr:uid="{00000000-0006-0000-0600-00002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08" authorId="0" shapeId="0" xr:uid="{00000000-0006-0000-0600-00002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608" authorId="0" shapeId="0" xr:uid="{00000000-0006-0000-0600-00002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08" authorId="0" shapeId="0" xr:uid="{00000000-0006-0000-0600-00002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608" authorId="0" shapeId="0" xr:uid="{00000000-0006-0000-0600-00002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08" authorId="0" shapeId="0" xr:uid="{00000000-0006-0000-0600-00002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08" authorId="0" shapeId="0" xr:uid="{00000000-0006-0000-0600-00002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10" authorId="0" shapeId="0" xr:uid="{00000000-0006-0000-0600-00002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10" authorId="0" shapeId="0" xr:uid="{00000000-0006-0000-0600-00003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10" authorId="0" shapeId="0" xr:uid="{00000000-0006-0000-0600-00003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10" authorId="0" shapeId="0" xr:uid="{00000000-0006-0000-0600-00003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10" authorId="0" shapeId="0" xr:uid="{00000000-0006-0000-0600-00003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10" authorId="0" shapeId="0" xr:uid="{00000000-0006-0000-0600-00003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10" authorId="0" shapeId="0" xr:uid="{00000000-0006-0000-0600-00003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10" authorId="0" shapeId="0" xr:uid="{00000000-0006-0000-0600-00003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610" authorId="0" shapeId="0" xr:uid="{00000000-0006-0000-0600-00003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610" authorId="0" shapeId="0" xr:uid="{00000000-0006-0000-0600-00003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10" authorId="0" shapeId="0" xr:uid="{00000000-0006-0000-0600-00003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10" authorId="0" shapeId="0" xr:uid="{00000000-0006-0000-0600-00003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610" authorId="0" shapeId="0" xr:uid="{00000000-0006-0000-0600-00003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610" authorId="0" shapeId="0" xr:uid="{00000000-0006-0000-0600-00003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610" authorId="0" shapeId="0" xr:uid="{00000000-0006-0000-0600-00003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610" authorId="0" shapeId="0" xr:uid="{00000000-0006-0000-0600-00003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10" authorId="0" shapeId="0" xr:uid="{00000000-0006-0000-0600-00003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E610" authorId="0" shapeId="0" xr:uid="{00000000-0006-0000-0600-00004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10" authorId="0" shapeId="0" xr:uid="{00000000-0006-0000-0600-00004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612" authorId="0" shapeId="0" xr:uid="{00000000-0006-0000-0600-00004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12" authorId="0" shapeId="0" xr:uid="{00000000-0006-0000-0600-00004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612" authorId="0" shapeId="0" xr:uid="{00000000-0006-0000-0600-00004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12" authorId="0" shapeId="0" xr:uid="{00000000-0006-0000-0600-00004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12" authorId="0" shapeId="0" xr:uid="{00000000-0006-0000-0600-00004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612" authorId="0" shapeId="0" xr:uid="{00000000-0006-0000-0600-00004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12" authorId="0" shapeId="0" xr:uid="{00000000-0006-0000-0600-00004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612" authorId="0" shapeId="0" xr:uid="{00000000-0006-0000-0600-00004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612" authorId="0" shapeId="0" xr:uid="{00000000-0006-0000-0600-00004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12" authorId="0" shapeId="0" xr:uid="{00000000-0006-0000-0600-00004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12" authorId="0" shapeId="0" xr:uid="{00000000-0006-0000-0600-00004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12" authorId="0" shapeId="0" xr:uid="{00000000-0006-0000-0600-00004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614" authorId="0" shapeId="0" xr:uid="{00000000-0006-0000-0600-00004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14" authorId="0" shapeId="0" xr:uid="{00000000-0006-0000-0600-00004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614" authorId="0" shapeId="0" xr:uid="{00000000-0006-0000-0600-00005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14" authorId="0" shapeId="0" xr:uid="{00000000-0006-0000-0600-00005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W616" authorId="0" shapeId="0" xr:uid="{00000000-0006-0000-0600-00005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16" authorId="0" shapeId="0" xr:uid="{00000000-0006-0000-0600-00005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618" authorId="0" shapeId="0" xr:uid="{00000000-0006-0000-0600-00005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618" authorId="0" shapeId="0" xr:uid="{00000000-0006-0000-0600-00005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18" authorId="0" shapeId="0" xr:uid="{00000000-0006-0000-0600-00005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18" authorId="0" shapeId="0" xr:uid="{00000000-0006-0000-0600-00005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18" authorId="0" shapeId="0" xr:uid="{00000000-0006-0000-0600-00005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618" authorId="0" shapeId="0" xr:uid="{00000000-0006-0000-0600-00005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18" authorId="0" shapeId="0" xr:uid="{00000000-0006-0000-0600-00005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O620" authorId="0" shapeId="0" xr:uid="{00000000-0006-0000-0600-00005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20" authorId="0" shapeId="0" xr:uid="{00000000-0006-0000-0600-00005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620" authorId="0" shapeId="0" xr:uid="{00000000-0006-0000-0600-00005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620" authorId="0" shapeId="0" xr:uid="{00000000-0006-0000-0600-00005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20" authorId="0" shapeId="0" xr:uid="{00000000-0006-0000-0600-00005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622" authorId="0" shapeId="0" xr:uid="{00000000-0006-0000-0600-00006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22" authorId="0" shapeId="0" xr:uid="{00000000-0006-0000-0600-00006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22" authorId="0" shapeId="0" xr:uid="{00000000-0006-0000-0600-00006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22" authorId="0" shapeId="0" xr:uid="{00000000-0006-0000-0600-00006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22" authorId="0" shapeId="0" xr:uid="{00000000-0006-0000-0600-00006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22" authorId="0" shapeId="0" xr:uid="{00000000-0006-0000-0600-00006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22" authorId="0" shapeId="0" xr:uid="{00000000-0006-0000-0600-00006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622" authorId="0" shapeId="0" xr:uid="{00000000-0006-0000-0600-00006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22" authorId="0" shapeId="0" xr:uid="{00000000-0006-0000-0600-00006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622" authorId="0" shapeId="0" xr:uid="{00000000-0006-0000-0600-00006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622" authorId="0" shapeId="0" xr:uid="{00000000-0006-0000-0600-00006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622" authorId="0" shapeId="0" xr:uid="{00000000-0006-0000-0600-00006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622" authorId="0" shapeId="0" xr:uid="{00000000-0006-0000-0600-00006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622" authorId="0" shapeId="0" xr:uid="{00000000-0006-0000-0600-00006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622" authorId="0" shapeId="0" xr:uid="{00000000-0006-0000-0600-00006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22" authorId="0" shapeId="0" xr:uid="{00000000-0006-0000-0600-00006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622" authorId="0" shapeId="0" xr:uid="{00000000-0006-0000-0600-00007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622" authorId="0" shapeId="0" xr:uid="{00000000-0006-0000-0600-00007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622" authorId="0" shapeId="0" xr:uid="{00000000-0006-0000-0600-00007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624" authorId="0" shapeId="0" xr:uid="{00000000-0006-0000-0600-00007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624" authorId="0" shapeId="0" xr:uid="{00000000-0006-0000-0600-00007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24" authorId="0" shapeId="0" xr:uid="{00000000-0006-0000-0600-00007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624" authorId="0" shapeId="0" xr:uid="{00000000-0006-0000-0600-00007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624" authorId="0" shapeId="0" xr:uid="{00000000-0006-0000-0600-00007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24" authorId="0" shapeId="0" xr:uid="{00000000-0006-0000-0600-00007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24" authorId="0" shapeId="0" xr:uid="{00000000-0006-0000-0600-00007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24" authorId="0" shapeId="0" xr:uid="{00000000-0006-0000-0600-00007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24" authorId="0" shapeId="0" xr:uid="{00000000-0006-0000-0600-00007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24" authorId="0" shapeId="0" xr:uid="{00000000-0006-0000-0600-00007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24" authorId="0" shapeId="0" xr:uid="{00000000-0006-0000-0600-00007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624" authorId="0" shapeId="0" xr:uid="{00000000-0006-0000-0600-00007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24" authorId="0" shapeId="0" xr:uid="{00000000-0006-0000-0600-00007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624" authorId="0" shapeId="0" xr:uid="{00000000-0006-0000-0600-00008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624" authorId="0" shapeId="0" xr:uid="{00000000-0006-0000-0600-00008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24" authorId="0" shapeId="0" xr:uid="{00000000-0006-0000-0600-00008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24" authorId="0" shapeId="0" xr:uid="{00000000-0006-0000-0600-00008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624" authorId="0" shapeId="0" xr:uid="{00000000-0006-0000-0600-00008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624" authorId="0" shapeId="0" xr:uid="{00000000-0006-0000-0600-00008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24" authorId="0" shapeId="0" xr:uid="{00000000-0006-0000-0600-00008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24" authorId="0" shapeId="0" xr:uid="{00000000-0006-0000-0600-00008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24" authorId="0" shapeId="0" xr:uid="{00000000-0006-0000-0600-00008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626" authorId="0" shapeId="0" xr:uid="{00000000-0006-0000-0600-000089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26" authorId="0" shapeId="0" xr:uid="{00000000-0006-0000-0600-00008A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26" authorId="0" shapeId="0" xr:uid="{00000000-0006-0000-0600-00008B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626" authorId="0" shapeId="0" xr:uid="{00000000-0006-0000-0600-00008C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26" authorId="0" shapeId="0" xr:uid="{00000000-0006-0000-0600-00008D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26" authorId="0" shapeId="0" xr:uid="{00000000-0006-0000-0600-00008E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26" authorId="0" shapeId="0" xr:uid="{00000000-0006-0000-0600-00008F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26" authorId="0" shapeId="0" xr:uid="{00000000-0006-0000-0600-000090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26" authorId="0" shapeId="0" xr:uid="{00000000-0006-0000-0600-000091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626" authorId="0" shapeId="0" xr:uid="{00000000-0006-0000-0600-000092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628" authorId="0" shapeId="0" xr:uid="{00000000-0006-0000-0600-00009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628" authorId="0" shapeId="0" xr:uid="{00000000-0006-0000-0600-00009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628" authorId="0" shapeId="0" xr:uid="{00000000-0006-0000-0600-00009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28" authorId="0" shapeId="0" xr:uid="{00000000-0006-0000-0600-00009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J628" authorId="0" shapeId="0" xr:uid="{00000000-0006-0000-0600-00009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28" authorId="0" shapeId="0" xr:uid="{00000000-0006-0000-0600-00009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628" authorId="0" shapeId="0" xr:uid="{00000000-0006-0000-0600-00009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28" authorId="0" shapeId="0" xr:uid="{00000000-0006-0000-0600-00009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628" authorId="0" shapeId="0" xr:uid="{00000000-0006-0000-0600-00009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28" authorId="0" shapeId="0" xr:uid="{00000000-0006-0000-0600-00009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628" authorId="0" shapeId="0" xr:uid="{00000000-0006-0000-0600-00009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28" authorId="0" shapeId="0" xr:uid="{00000000-0006-0000-0600-00009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628" authorId="0" shapeId="0" xr:uid="{00000000-0006-0000-0600-00009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28" authorId="0" shapeId="0" xr:uid="{00000000-0006-0000-0600-0000A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28" authorId="0" shapeId="0" xr:uid="{00000000-0006-0000-0600-0000A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Z630" authorId="0" shapeId="0" xr:uid="{00000000-0006-0000-0600-0000A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30" authorId="0" shapeId="0" xr:uid="{00000000-0006-0000-0600-0000A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J632" authorId="0" shapeId="0" xr:uid="{00000000-0006-0000-0600-0000A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32" authorId="0" shapeId="0" xr:uid="{00000000-0006-0000-0600-0000A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632" authorId="0" shapeId="0" xr:uid="{00000000-0006-0000-0600-0000A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32" authorId="0" shapeId="0" xr:uid="{00000000-0006-0000-0600-0000A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32" authorId="0" shapeId="0" xr:uid="{00000000-0006-0000-0600-0000A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D634" authorId="0" shapeId="0" xr:uid="{00000000-0006-0000-0600-0000A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34" authorId="0" shapeId="0" xr:uid="{00000000-0006-0000-0600-0000A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34" authorId="0" shapeId="0" xr:uid="{00000000-0006-0000-0600-0000A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AL634" authorId="0" shapeId="0" xr:uid="{00000000-0006-0000-0600-0000A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34" authorId="0" shapeId="0" xr:uid="{00000000-0006-0000-0600-0000A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634" authorId="0" shapeId="0" xr:uid="{00000000-0006-0000-0600-0000A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34" authorId="0" shapeId="0" xr:uid="{00000000-0006-0000-0600-0000A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36" authorId="0" shapeId="0" xr:uid="{00000000-0006-0000-0600-0000B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36" authorId="0" shapeId="0" xr:uid="{00000000-0006-0000-0600-0000B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636" authorId="0" shapeId="0" xr:uid="{00000000-0006-0000-0600-0000B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36" authorId="0" shapeId="0" xr:uid="{00000000-0006-0000-0600-0000B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636" authorId="0" shapeId="0" xr:uid="{00000000-0006-0000-0600-0000B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36" authorId="0" shapeId="0" xr:uid="{00000000-0006-0000-0600-0000B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D638" authorId="0" shapeId="0" xr:uid="{00000000-0006-0000-0600-0000B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38" authorId="0" shapeId="0" xr:uid="{00000000-0006-0000-0600-0000B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638" authorId="0" shapeId="0" xr:uid="{00000000-0006-0000-0600-0000B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638" authorId="0" shapeId="0" xr:uid="{00000000-0006-0000-0600-0000B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638" authorId="0" shapeId="0" xr:uid="{00000000-0006-0000-0600-0000B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638" authorId="0" shapeId="0" xr:uid="{00000000-0006-0000-0600-0000B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38" authorId="0" shapeId="0" xr:uid="{00000000-0006-0000-0600-0000B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38" authorId="0" shapeId="0" xr:uid="{00000000-0006-0000-0600-0000B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638" authorId="0" shapeId="0" xr:uid="{00000000-0006-0000-0600-0000B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638" authorId="0" shapeId="0" xr:uid="{00000000-0006-0000-0600-0000B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638" authorId="0" shapeId="0" xr:uid="{00000000-0006-0000-0600-0000C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638" authorId="0" shapeId="0" xr:uid="{00000000-0006-0000-0600-0000C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38" authorId="0" shapeId="0" xr:uid="{00000000-0006-0000-0600-0000C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638" authorId="0" shapeId="0" xr:uid="{00000000-0006-0000-0600-0000C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38" authorId="0" shapeId="0" xr:uid="{00000000-0006-0000-0600-0000C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38" authorId="0" shapeId="0" xr:uid="{00000000-0006-0000-0600-0000C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638" authorId="0" shapeId="0" xr:uid="{00000000-0006-0000-0600-0000C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38" authorId="0" shapeId="0" xr:uid="{00000000-0006-0000-0600-0000C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38" authorId="0" shapeId="0" xr:uid="{00000000-0006-0000-0600-0000C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38" authorId="0" shapeId="0" xr:uid="{00000000-0006-0000-0600-0000C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38" authorId="0" shapeId="0" xr:uid="{00000000-0006-0000-0600-0000C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38" authorId="0" shapeId="0" xr:uid="{00000000-0006-0000-0600-0000C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38" authorId="0" shapeId="0" xr:uid="{00000000-0006-0000-0600-0000C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38" authorId="0" shapeId="0" xr:uid="{00000000-0006-0000-0600-0000C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40" authorId="0" shapeId="0" xr:uid="{00000000-0006-0000-0600-0000C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40" authorId="0" shapeId="0" xr:uid="{00000000-0006-0000-0600-0000C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640" authorId="0" shapeId="0" xr:uid="{00000000-0006-0000-0600-0000D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40" authorId="0" shapeId="0" xr:uid="{00000000-0006-0000-0600-0000D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40" authorId="0" shapeId="0" xr:uid="{00000000-0006-0000-0600-0000D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40" authorId="0" shapeId="0" xr:uid="{00000000-0006-0000-0600-0000D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640" authorId="0" shapeId="0" xr:uid="{00000000-0006-0000-0600-0000D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640" authorId="0" shapeId="0" xr:uid="{00000000-0006-0000-0600-0000D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I642" authorId="0" shapeId="0" xr:uid="{00000000-0006-0000-0600-0000D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42" authorId="0" shapeId="0" xr:uid="{00000000-0006-0000-0600-0000D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642" authorId="0" shapeId="0" xr:uid="{00000000-0006-0000-0600-0000D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42" authorId="0" shapeId="0" xr:uid="{00000000-0006-0000-0600-0000D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42" authorId="0" shapeId="0" xr:uid="{00000000-0006-0000-0600-0000D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42" authorId="0" shapeId="0" xr:uid="{00000000-0006-0000-0600-0000D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642" authorId="0" shapeId="0" xr:uid="{00000000-0006-0000-0600-0000D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42" authorId="0" shapeId="0" xr:uid="{00000000-0006-0000-0600-0000D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642" authorId="0" shapeId="0" xr:uid="{00000000-0006-0000-0600-0000D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644" authorId="0" shapeId="0" xr:uid="{00000000-0006-0000-0600-0000D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644" authorId="0" shapeId="0" xr:uid="{00000000-0006-0000-0600-0000E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644" authorId="0" shapeId="0" xr:uid="{00000000-0006-0000-0600-0000E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644" authorId="0" shapeId="0" xr:uid="{00000000-0006-0000-0600-0000E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44" authorId="0" shapeId="0" xr:uid="{00000000-0006-0000-0600-0000E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44" authorId="0" shapeId="0" xr:uid="{00000000-0006-0000-0600-0000E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44" authorId="0" shapeId="0" xr:uid="{00000000-0006-0000-0600-0000E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44" authorId="0" shapeId="0" xr:uid="{00000000-0006-0000-0600-0000E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44" authorId="0" shapeId="0" xr:uid="{00000000-0006-0000-0600-0000E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44" authorId="0" shapeId="0" xr:uid="{00000000-0006-0000-0600-0000E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644" authorId="0" shapeId="0" xr:uid="{00000000-0006-0000-0600-0000E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644" authorId="0" shapeId="0" xr:uid="{00000000-0006-0000-0600-0000E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644" authorId="0" shapeId="0" xr:uid="{00000000-0006-0000-0600-0000E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644" authorId="0" shapeId="0" xr:uid="{00000000-0006-0000-0600-0000E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44" authorId="0" shapeId="0" xr:uid="{00000000-0006-0000-0600-0000E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D646" authorId="0" shapeId="0" xr:uid="{00000000-0006-0000-0600-0000E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46" authorId="0" shapeId="0" xr:uid="{00000000-0006-0000-0600-0000E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E646" authorId="0" shapeId="0" xr:uid="{00000000-0006-0000-0600-0000F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46" authorId="0" shapeId="0" xr:uid="{00000000-0006-0000-0600-0000F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646" authorId="0" shapeId="0" xr:uid="{00000000-0006-0000-0600-0000F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648" authorId="0" shapeId="0" xr:uid="{00000000-0006-0000-0600-0000F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48" authorId="0" shapeId="0" xr:uid="{00000000-0006-0000-0600-0000F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48" authorId="0" shapeId="0" xr:uid="{00000000-0006-0000-0600-0000F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48" authorId="0" shapeId="0" xr:uid="{00000000-0006-0000-0600-0000F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48" authorId="0" shapeId="0" xr:uid="{00000000-0006-0000-0600-0000F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48" authorId="0" shapeId="0" xr:uid="{00000000-0006-0000-0600-0000F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48" authorId="0" shapeId="0" xr:uid="{00000000-0006-0000-0600-0000F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648" authorId="0" shapeId="0" xr:uid="{00000000-0006-0000-0600-0000F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648" authorId="0" shapeId="0" xr:uid="{00000000-0006-0000-0600-0000F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648" authorId="0" shapeId="0" xr:uid="{00000000-0006-0000-0600-0000F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48" authorId="0" shapeId="0" xr:uid="{00000000-0006-0000-0600-0000F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648" authorId="0" shapeId="0" xr:uid="{00000000-0006-0000-0600-0000F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648" authorId="0" shapeId="0" xr:uid="{00000000-0006-0000-0600-0000F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648" authorId="0" shapeId="0" xr:uid="{00000000-0006-0000-0600-00000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650" authorId="0" shapeId="0" xr:uid="{00000000-0006-0000-0600-000001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50" authorId="0" shapeId="0" xr:uid="{00000000-0006-0000-0600-000002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50" authorId="0" shapeId="0" xr:uid="{00000000-0006-0000-0600-000003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50" authorId="0" shapeId="0" xr:uid="{00000000-0006-0000-0600-000004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50" authorId="0" shapeId="0" xr:uid="{00000000-0006-0000-0600-000005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50" authorId="0" shapeId="0" xr:uid="{00000000-0006-0000-0600-000006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50" authorId="0" shapeId="0" xr:uid="{00000000-0006-0000-0600-000007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50" authorId="0" shapeId="0" xr:uid="{00000000-0006-0000-0600-000008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50" authorId="0" shapeId="0" xr:uid="{00000000-0006-0000-0600-000009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50" authorId="0" shapeId="0" xr:uid="{00000000-0006-0000-0600-00000A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52" authorId="0" shapeId="0" xr:uid="{00000000-0006-0000-0600-00000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52" authorId="0" shapeId="0" xr:uid="{00000000-0006-0000-0600-00000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52" authorId="0" shapeId="0" xr:uid="{00000000-0006-0000-0600-00000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52" authorId="0" shapeId="0" xr:uid="{00000000-0006-0000-0600-00000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52" authorId="0" shapeId="0" xr:uid="{00000000-0006-0000-0600-00000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52" authorId="0" shapeId="0" xr:uid="{00000000-0006-0000-0600-00001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52" authorId="0" shapeId="0" xr:uid="{00000000-0006-0000-0600-00001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52" authorId="0" shapeId="0" xr:uid="{00000000-0006-0000-0600-00001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52" authorId="0" shapeId="0" xr:uid="{00000000-0006-0000-0600-00001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52" authorId="0" shapeId="0" xr:uid="{00000000-0006-0000-0600-00001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652" authorId="0" shapeId="0" xr:uid="{00000000-0006-0000-0600-00001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652" authorId="0" shapeId="0" xr:uid="{00000000-0006-0000-0600-00001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652" authorId="0" shapeId="0" xr:uid="{00000000-0006-0000-0600-00001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652" authorId="0" shapeId="0" xr:uid="{00000000-0006-0000-0600-00001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J652" authorId="0" shapeId="0" xr:uid="{00000000-0006-0000-0600-00001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652" authorId="0" shapeId="0" xr:uid="{00000000-0006-0000-0600-00001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52" authorId="0" shapeId="0" xr:uid="{00000000-0006-0000-0600-00001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52" authorId="0" shapeId="0" xr:uid="{00000000-0006-0000-0600-00001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52" authorId="0" shapeId="0" xr:uid="{00000000-0006-0000-0600-00001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52" authorId="0" shapeId="0" xr:uid="{00000000-0006-0000-0600-00001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652" authorId="0" shapeId="0" xr:uid="{00000000-0006-0000-0600-00001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652" authorId="0" shapeId="0" xr:uid="{00000000-0006-0000-0600-00002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652" authorId="0" shapeId="0" xr:uid="{00000000-0006-0000-0600-00002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652" authorId="0" shapeId="0" xr:uid="{00000000-0006-0000-0600-00002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52" authorId="0" shapeId="0" xr:uid="{00000000-0006-0000-0600-00002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52" authorId="0" shapeId="0" xr:uid="{00000000-0006-0000-0600-00002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52" authorId="0" shapeId="0" xr:uid="{00000000-0006-0000-0600-00002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52" authorId="0" shapeId="0" xr:uid="{00000000-0006-0000-0600-00002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52" authorId="0" shapeId="0" xr:uid="{00000000-0006-0000-0600-00002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52" authorId="0" shapeId="0" xr:uid="{00000000-0006-0000-0600-00002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54" authorId="0" shapeId="0" xr:uid="{00000000-0006-0000-0600-00002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54" authorId="0" shapeId="0" xr:uid="{00000000-0006-0000-0600-00002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54" authorId="0" shapeId="0" xr:uid="{00000000-0006-0000-0600-00002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654" authorId="0" shapeId="0" xr:uid="{00000000-0006-0000-0600-00002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654" authorId="0" shapeId="0" xr:uid="{00000000-0006-0000-0600-00002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654" authorId="0" shapeId="0" xr:uid="{00000000-0006-0000-0600-00002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654" authorId="0" shapeId="0" xr:uid="{00000000-0006-0000-0600-00002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654" authorId="0" shapeId="0" xr:uid="{00000000-0006-0000-0600-00003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54" authorId="0" shapeId="0" xr:uid="{00000000-0006-0000-0600-00003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54" authorId="0" shapeId="0" xr:uid="{00000000-0006-0000-0600-00003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54" authorId="0" shapeId="0" xr:uid="{00000000-0006-0000-0600-00003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54" authorId="0" shapeId="0" xr:uid="{00000000-0006-0000-0600-00003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654" authorId="0" shapeId="0" xr:uid="{00000000-0006-0000-0600-00003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54" authorId="0" shapeId="0" xr:uid="{00000000-0006-0000-0600-00003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54" authorId="0" shapeId="0" xr:uid="{00000000-0006-0000-0600-00003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54" authorId="0" shapeId="0" xr:uid="{00000000-0006-0000-0600-00003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54" authorId="0" shapeId="0" xr:uid="{00000000-0006-0000-0600-00003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56" authorId="0" shapeId="0" xr:uid="{00000000-0006-0000-0600-00003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56" authorId="0" shapeId="0" xr:uid="{00000000-0006-0000-0600-00003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656" authorId="0" shapeId="0" xr:uid="{00000000-0006-0000-0600-00003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56" authorId="0" shapeId="0" xr:uid="{00000000-0006-0000-0600-00003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656" authorId="0" shapeId="0" xr:uid="{00000000-0006-0000-0600-00003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656" authorId="0" shapeId="0" xr:uid="{00000000-0006-0000-0600-00003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656" authorId="0" shapeId="0" xr:uid="{00000000-0006-0000-0600-00004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658" authorId="0" shapeId="0" xr:uid="{00000000-0006-0000-0600-00004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D658" authorId="0" shapeId="0" xr:uid="{00000000-0006-0000-0600-00004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658" authorId="0" shapeId="0" xr:uid="{00000000-0006-0000-0600-00004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58" authorId="0" shapeId="0" xr:uid="{00000000-0006-0000-0600-00004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658" authorId="0" shapeId="0" xr:uid="{00000000-0006-0000-0600-00004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58" authorId="0" shapeId="0" xr:uid="{00000000-0006-0000-0600-00004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58" authorId="0" shapeId="0" xr:uid="{00000000-0006-0000-0600-00004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658" authorId="0" shapeId="0" xr:uid="{00000000-0006-0000-0600-00004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658" authorId="0" shapeId="0" xr:uid="{00000000-0006-0000-0600-00004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658" authorId="0" shapeId="0" xr:uid="{00000000-0006-0000-0600-00004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58" authorId="0" shapeId="0" xr:uid="{00000000-0006-0000-0600-00004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658" authorId="0" shapeId="0" xr:uid="{00000000-0006-0000-0600-00004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58" authorId="0" shapeId="0" xr:uid="{00000000-0006-0000-0600-00004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60" authorId="0" shapeId="0" xr:uid="{00000000-0006-0000-0600-00004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0" authorId="0" shapeId="0" xr:uid="{00000000-0006-0000-0600-00004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0" authorId="0" shapeId="0" xr:uid="{00000000-0006-0000-0600-00005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60" authorId="0" shapeId="0" xr:uid="{00000000-0006-0000-0600-00005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60" authorId="0" shapeId="0" xr:uid="{00000000-0006-0000-0600-00005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60" authorId="0" shapeId="0" xr:uid="{00000000-0006-0000-0600-00005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60" authorId="0" shapeId="0" xr:uid="{00000000-0006-0000-0600-00005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60" authorId="0" shapeId="0" xr:uid="{00000000-0006-0000-0600-00005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60" authorId="0" shapeId="0" xr:uid="{00000000-0006-0000-0600-00005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60" authorId="0" shapeId="0" xr:uid="{00000000-0006-0000-0600-00005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0" authorId="0" shapeId="0" xr:uid="{00000000-0006-0000-0600-00005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0" authorId="0" shapeId="0" xr:uid="{00000000-0006-0000-0600-00005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60" authorId="0" shapeId="0" xr:uid="{00000000-0006-0000-0600-00005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60" authorId="0" shapeId="0" xr:uid="{00000000-0006-0000-0600-00005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0" authorId="0" shapeId="0" xr:uid="{00000000-0006-0000-0600-00005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60" authorId="0" shapeId="0" xr:uid="{00000000-0006-0000-0600-00005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0" authorId="0" shapeId="0" xr:uid="{00000000-0006-0000-0600-00005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60" authorId="0" shapeId="0" xr:uid="{00000000-0006-0000-0600-00005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60" authorId="0" shapeId="0" xr:uid="{00000000-0006-0000-0600-00006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60" authorId="0" shapeId="0" xr:uid="{00000000-0006-0000-0600-00006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660" authorId="0" shapeId="0" xr:uid="{00000000-0006-0000-0600-00006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660" authorId="0" shapeId="0" xr:uid="{00000000-0006-0000-0600-00006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60" authorId="0" shapeId="0" xr:uid="{00000000-0006-0000-0600-00006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60" authorId="0" shapeId="0" xr:uid="{00000000-0006-0000-0600-00006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60" authorId="0" shapeId="0" xr:uid="{00000000-0006-0000-0600-00006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60" authorId="0" shapeId="0" xr:uid="{00000000-0006-0000-0600-00006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60" authorId="0" shapeId="0" xr:uid="{00000000-0006-0000-0600-00006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60" authorId="0" shapeId="0" xr:uid="{00000000-0006-0000-0600-00006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60" authorId="0" shapeId="0" xr:uid="{00000000-0006-0000-0600-00006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0" authorId="0" shapeId="0" xr:uid="{00000000-0006-0000-0600-00006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60" authorId="0" shapeId="0" xr:uid="{00000000-0006-0000-0600-00006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62" authorId="0" shapeId="0" xr:uid="{00000000-0006-0000-0600-00006D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62" authorId="0" shapeId="0" xr:uid="{00000000-0006-0000-0600-00006E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62" authorId="0" shapeId="0" xr:uid="{00000000-0006-0000-0600-00006F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62" authorId="0" shapeId="0" xr:uid="{00000000-0006-0000-0600-000070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62" authorId="0" shapeId="0" xr:uid="{00000000-0006-0000-0600-000071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62" authorId="0" shapeId="0" xr:uid="{00000000-0006-0000-0600-000072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62" authorId="0" shapeId="0" xr:uid="{00000000-0006-0000-0600-000073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62" authorId="0" shapeId="0" xr:uid="{00000000-0006-0000-0600-000074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62" authorId="0" shapeId="0" xr:uid="{00000000-0006-0000-0600-000075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62" authorId="0" shapeId="0" xr:uid="{00000000-0006-0000-0600-000076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64" authorId="0" shapeId="0" xr:uid="{00000000-0006-0000-0600-00007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4" authorId="0" shapeId="0" xr:uid="{00000000-0006-0000-0600-00007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4" authorId="0" shapeId="0" xr:uid="{00000000-0006-0000-0600-00007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64" authorId="0" shapeId="0" xr:uid="{00000000-0006-0000-0600-00007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64" authorId="0" shapeId="0" xr:uid="{00000000-0006-0000-0600-00007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64" authorId="0" shapeId="0" xr:uid="{00000000-0006-0000-0600-00007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64" authorId="0" shapeId="0" xr:uid="{00000000-0006-0000-0600-00007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64" authorId="0" shapeId="0" xr:uid="{00000000-0006-0000-0600-00007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4" authorId="0" shapeId="0" xr:uid="{00000000-0006-0000-0600-00007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4" authorId="0" shapeId="0" xr:uid="{00000000-0006-0000-0600-00008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64" authorId="0" shapeId="0" xr:uid="{00000000-0006-0000-0600-00008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64" authorId="0" shapeId="0" xr:uid="{00000000-0006-0000-0600-00008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64" authorId="0" shapeId="0" xr:uid="{00000000-0006-0000-0600-00008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4" authorId="0" shapeId="0" xr:uid="{00000000-0006-0000-0600-00008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64" authorId="0" shapeId="0" xr:uid="{00000000-0006-0000-0600-00008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4" authorId="0" shapeId="0" xr:uid="{00000000-0006-0000-0600-00008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664" authorId="0" shapeId="0" xr:uid="{00000000-0006-0000-0600-00008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64" authorId="0" shapeId="0" xr:uid="{00000000-0006-0000-0600-00008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64" authorId="0" shapeId="0" xr:uid="{00000000-0006-0000-0600-00008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64" authorId="0" shapeId="0" xr:uid="{00000000-0006-0000-0600-00008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64" authorId="0" shapeId="0" xr:uid="{00000000-0006-0000-0600-00008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664" authorId="0" shapeId="0" xr:uid="{00000000-0006-0000-0600-00008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64" authorId="0" shapeId="0" xr:uid="{00000000-0006-0000-0600-00008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64" authorId="0" shapeId="0" xr:uid="{00000000-0006-0000-0600-00008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664" authorId="0" shapeId="0" xr:uid="{00000000-0006-0000-0600-00008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64" authorId="0" shapeId="0" xr:uid="{00000000-0006-0000-0600-00009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64" authorId="0" shapeId="0" xr:uid="{00000000-0006-0000-0600-00009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64" authorId="0" shapeId="0" xr:uid="{00000000-0006-0000-0600-00009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64" authorId="0" shapeId="0" xr:uid="{00000000-0006-0000-0600-00009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64" authorId="0" shapeId="0" xr:uid="{00000000-0006-0000-0600-00009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4" authorId="0" shapeId="0" xr:uid="{00000000-0006-0000-0600-00009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64" authorId="0" shapeId="0" xr:uid="{00000000-0006-0000-0600-00009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66" authorId="0" shapeId="0" xr:uid="{00000000-0006-0000-0600-00009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6" authorId="0" shapeId="0" xr:uid="{00000000-0006-0000-0600-00009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6" authorId="0" shapeId="0" xr:uid="{00000000-0006-0000-0600-00009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66" authorId="0" shapeId="0" xr:uid="{00000000-0006-0000-0600-00009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66" authorId="0" shapeId="0" xr:uid="{00000000-0006-0000-0600-00009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66" authorId="0" shapeId="0" xr:uid="{00000000-0006-0000-0600-00009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66" authorId="0" shapeId="0" xr:uid="{00000000-0006-0000-0600-00009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66" authorId="0" shapeId="0" xr:uid="{00000000-0006-0000-0600-00009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6" authorId="0" shapeId="0" xr:uid="{00000000-0006-0000-0600-00009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6" authorId="0" shapeId="0" xr:uid="{00000000-0006-0000-0600-0000A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66" authorId="0" shapeId="0" xr:uid="{00000000-0006-0000-0600-0000A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66" authorId="0" shapeId="0" xr:uid="{00000000-0006-0000-0600-0000A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66" authorId="0" shapeId="0" xr:uid="{00000000-0006-0000-0600-0000A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6" authorId="0" shapeId="0" xr:uid="{00000000-0006-0000-0600-0000A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66" authorId="0" shapeId="0" xr:uid="{00000000-0006-0000-0600-0000A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6" authorId="0" shapeId="0" xr:uid="{00000000-0006-0000-0600-0000A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666" authorId="0" shapeId="0" xr:uid="{00000000-0006-0000-0600-0000A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66" authorId="0" shapeId="0" xr:uid="{00000000-0006-0000-0600-0000A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66" authorId="0" shapeId="0" xr:uid="{00000000-0006-0000-0600-0000A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66" authorId="0" shapeId="0" xr:uid="{00000000-0006-0000-0600-0000A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66" authorId="0" shapeId="0" xr:uid="{00000000-0006-0000-0600-0000A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666" authorId="0" shapeId="0" xr:uid="{00000000-0006-0000-0600-0000A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66" authorId="0" shapeId="0" xr:uid="{00000000-0006-0000-0600-0000A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66" authorId="0" shapeId="0" xr:uid="{00000000-0006-0000-0600-0000A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66" authorId="0" shapeId="0" xr:uid="{00000000-0006-0000-0600-0000A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66" authorId="0" shapeId="0" xr:uid="{00000000-0006-0000-0600-0000B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6" authorId="0" shapeId="0" xr:uid="{00000000-0006-0000-0600-0000B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66" authorId="0" shapeId="0" xr:uid="{00000000-0006-0000-0600-0000B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68" authorId="0" shapeId="0" xr:uid="{00000000-0006-0000-0600-0000B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68" authorId="0" shapeId="0" xr:uid="{00000000-0006-0000-0600-0000B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668" authorId="0" shapeId="0" xr:uid="{00000000-0006-0000-0600-0000B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68" authorId="0" shapeId="0" xr:uid="{00000000-0006-0000-0600-0000B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668" authorId="0" shapeId="0" xr:uid="{00000000-0006-0000-0600-0000B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668" authorId="0" shapeId="0" xr:uid="{00000000-0006-0000-0600-0000B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668" authorId="0" shapeId="0" xr:uid="{00000000-0006-0000-0600-0000B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670" authorId="0" shapeId="0" xr:uid="{00000000-0006-0000-0600-0000BA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70" authorId="0" shapeId="0" xr:uid="{00000000-0006-0000-0600-0000BB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70" authorId="0" shapeId="0" xr:uid="{00000000-0006-0000-0600-0000BC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70" authorId="0" shapeId="0" xr:uid="{00000000-0006-0000-0600-0000BD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70" authorId="0" shapeId="0" xr:uid="{00000000-0006-0000-0600-0000BE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70" authorId="0" shapeId="0" xr:uid="{00000000-0006-0000-0600-0000BF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70" authorId="0" shapeId="0" xr:uid="{00000000-0006-0000-0600-0000C0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70" authorId="0" shapeId="0" xr:uid="{00000000-0006-0000-0600-0000C1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70" authorId="0" shapeId="0" xr:uid="{00000000-0006-0000-0600-0000C2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70" authorId="0" shapeId="0" xr:uid="{00000000-0006-0000-0600-0000C3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72" authorId="0" shapeId="0" xr:uid="{00000000-0006-0000-0600-0000C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72" authorId="0" shapeId="0" xr:uid="{00000000-0006-0000-0600-0000C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72" authorId="0" shapeId="0" xr:uid="{00000000-0006-0000-0600-0000C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72" authorId="0" shapeId="0" xr:uid="{00000000-0006-0000-0600-0000C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72" authorId="0" shapeId="0" xr:uid="{00000000-0006-0000-0600-0000C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2" authorId="0" shapeId="0" xr:uid="{00000000-0006-0000-0600-0000C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2" authorId="0" shapeId="0" xr:uid="{00000000-0006-0000-0600-0000C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72" authorId="0" shapeId="0" xr:uid="{00000000-0006-0000-0600-0000C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72" authorId="0" shapeId="0" xr:uid="{00000000-0006-0000-0600-0000C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72" authorId="0" shapeId="0" xr:uid="{00000000-0006-0000-0600-0000C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72" authorId="0" shapeId="0" xr:uid="{00000000-0006-0000-0600-0000C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72" authorId="0" shapeId="0" xr:uid="{00000000-0006-0000-0600-0000C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72" authorId="0" shapeId="0" xr:uid="{00000000-0006-0000-0600-0000D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72" authorId="0" shapeId="0" xr:uid="{00000000-0006-0000-0600-0000D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72" authorId="0" shapeId="0" xr:uid="{00000000-0006-0000-0600-0000D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72" authorId="0" shapeId="0" xr:uid="{00000000-0006-0000-0600-0000D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72" authorId="0" shapeId="0" xr:uid="{00000000-0006-0000-0600-0000D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72" authorId="0" shapeId="0" xr:uid="{00000000-0006-0000-0600-0000D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72" authorId="0" shapeId="0" xr:uid="{00000000-0006-0000-0600-0000D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72" authorId="0" shapeId="0" xr:uid="{00000000-0006-0000-0600-0000D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72" authorId="0" shapeId="0" xr:uid="{00000000-0006-0000-0600-0000D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672" authorId="0" shapeId="0" xr:uid="{00000000-0006-0000-0600-0000D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72" authorId="0" shapeId="0" xr:uid="{00000000-0006-0000-0600-0000D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672" authorId="0" shapeId="0" xr:uid="{00000000-0006-0000-0600-0000D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72" authorId="0" shapeId="0" xr:uid="{00000000-0006-0000-0600-0000D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72" authorId="0" shapeId="0" xr:uid="{00000000-0006-0000-0600-0000D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72" authorId="0" shapeId="0" xr:uid="{00000000-0006-0000-0600-0000D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72" authorId="0" shapeId="0" xr:uid="{00000000-0006-0000-0600-0000D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72" authorId="0" shapeId="0" xr:uid="{00000000-0006-0000-0600-0000E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72" authorId="0" shapeId="0" xr:uid="{00000000-0006-0000-0600-0000E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72" authorId="0" shapeId="0" xr:uid="{00000000-0006-0000-0600-0000E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74" authorId="0" shapeId="0" xr:uid="{00000000-0006-0000-0600-0000E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74" authorId="0" shapeId="0" xr:uid="{00000000-0006-0000-0600-0000E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74" authorId="0" shapeId="0" xr:uid="{00000000-0006-0000-0600-0000E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74" authorId="0" shapeId="0" xr:uid="{00000000-0006-0000-0600-0000E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74" authorId="0" shapeId="0" xr:uid="{00000000-0006-0000-0600-0000E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74" authorId="0" shapeId="0" xr:uid="{00000000-0006-0000-0600-0000E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74" authorId="0" shapeId="0" xr:uid="{00000000-0006-0000-0600-0000E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74" authorId="0" shapeId="0" xr:uid="{00000000-0006-0000-0600-0000E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674" authorId="0" shapeId="0" xr:uid="{00000000-0006-0000-0600-0000E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674" authorId="0" shapeId="0" xr:uid="{00000000-0006-0000-0600-0000E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674" authorId="0" shapeId="0" xr:uid="{00000000-0006-0000-0600-0000E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674" authorId="0" shapeId="0" xr:uid="{00000000-0006-0000-0600-0000E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674" authorId="0" shapeId="0" xr:uid="{00000000-0006-0000-0600-0000E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74" authorId="0" shapeId="0" xr:uid="{00000000-0006-0000-0600-0000F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J676" authorId="0" shapeId="0" xr:uid="{00000000-0006-0000-0600-0000F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676" authorId="0" shapeId="0" xr:uid="{00000000-0006-0000-0600-0000F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76" authorId="0" shapeId="0" xr:uid="{00000000-0006-0000-0600-0000F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L678" authorId="0" shapeId="0" xr:uid="{00000000-0006-0000-0600-0000F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78" authorId="0" shapeId="0" xr:uid="{00000000-0006-0000-0600-0000F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680" authorId="0" shapeId="0" xr:uid="{00000000-0006-0000-0600-0000F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0" authorId="0" shapeId="0" xr:uid="{00000000-0006-0000-0600-0000F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80" authorId="0" shapeId="0" xr:uid="{00000000-0006-0000-0600-0000F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680" authorId="0" shapeId="0" xr:uid="{00000000-0006-0000-0600-0000F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80" authorId="0" shapeId="0" xr:uid="{00000000-0006-0000-0600-0000F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80" authorId="0" shapeId="0" xr:uid="{00000000-0006-0000-0600-0000F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0" authorId="0" shapeId="0" xr:uid="{00000000-0006-0000-0600-0000F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0" authorId="0" shapeId="0" xr:uid="{00000000-0006-0000-0600-0000F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0" authorId="0" shapeId="0" xr:uid="{00000000-0006-0000-0600-0000F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0" authorId="0" shapeId="0" xr:uid="{00000000-0006-0000-0600-0000F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80" authorId="0" shapeId="0" xr:uid="{00000000-0006-0000-0600-00000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80" authorId="0" shapeId="0" xr:uid="{00000000-0006-0000-0600-00000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80" authorId="0" shapeId="0" xr:uid="{00000000-0006-0000-0600-00000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80" authorId="0" shapeId="0" xr:uid="{00000000-0006-0000-0600-00000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80" authorId="0" shapeId="0" xr:uid="{00000000-0006-0000-0600-00000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680" authorId="0" shapeId="0" xr:uid="{00000000-0006-0000-0600-00000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80" authorId="0" shapeId="0" xr:uid="{00000000-0006-0000-0600-00000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80" authorId="0" shapeId="0" xr:uid="{00000000-0006-0000-0600-00000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680" authorId="0" shapeId="0" xr:uid="{00000000-0006-0000-0600-00000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680" authorId="0" shapeId="0" xr:uid="{00000000-0006-0000-0600-00000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680" authorId="0" shapeId="0" xr:uid="{00000000-0006-0000-0600-00000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680" authorId="0" shapeId="0" xr:uid="{00000000-0006-0000-0600-00000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80" authorId="0" shapeId="0" xr:uid="{00000000-0006-0000-0600-00000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80" authorId="0" shapeId="0" xr:uid="{00000000-0006-0000-0600-00000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680" authorId="0" shapeId="0" xr:uid="{00000000-0006-0000-0600-00000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80" authorId="0" shapeId="0" xr:uid="{00000000-0006-0000-0600-00000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680" authorId="0" shapeId="0" xr:uid="{00000000-0006-0000-0600-00001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80" authorId="0" shapeId="0" xr:uid="{00000000-0006-0000-0600-00001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80" authorId="0" shapeId="0" xr:uid="{00000000-0006-0000-0600-00001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0" authorId="0" shapeId="0" xr:uid="{00000000-0006-0000-0600-00001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80" authorId="0" shapeId="0" xr:uid="{00000000-0006-0000-0600-00001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80" authorId="0" shapeId="0" xr:uid="{00000000-0006-0000-0600-00001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0" authorId="0" shapeId="0" xr:uid="{00000000-0006-0000-0600-00001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0" authorId="0" shapeId="0" xr:uid="{00000000-0006-0000-0600-00001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82" authorId="0" shapeId="0" xr:uid="{00000000-0006-0000-0600-000018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82" authorId="0" shapeId="0" xr:uid="{00000000-0006-0000-0600-000019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82" authorId="0" shapeId="0" xr:uid="{00000000-0006-0000-0600-00001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82" authorId="0" shapeId="0" xr:uid="{00000000-0006-0000-0600-00001B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82" authorId="0" shapeId="0" xr:uid="{00000000-0006-0000-0600-00001C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82" authorId="0" shapeId="0" xr:uid="{00000000-0006-0000-0600-00001D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82" authorId="0" shapeId="0" xr:uid="{00000000-0006-0000-0600-00001E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82" authorId="0" shapeId="0" xr:uid="{00000000-0006-0000-0600-00001F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82" authorId="0" shapeId="0" xr:uid="{00000000-0006-0000-0600-000020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82" authorId="0" shapeId="0" xr:uid="{00000000-0006-0000-0600-000021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84" authorId="0" shapeId="0" xr:uid="{00000000-0006-0000-0600-00002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4" authorId="0" shapeId="0" xr:uid="{00000000-0006-0000-0600-00002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84" authorId="0" shapeId="0" xr:uid="{00000000-0006-0000-0600-00002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84" authorId="0" shapeId="0" xr:uid="{00000000-0006-0000-0600-00002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84" authorId="0" shapeId="0" xr:uid="{00000000-0006-0000-0600-00002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84" authorId="0" shapeId="0" xr:uid="{00000000-0006-0000-0600-00002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4" authorId="0" shapeId="0" xr:uid="{00000000-0006-0000-0600-00002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4" authorId="0" shapeId="0" xr:uid="{00000000-0006-0000-0600-00002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4" authorId="0" shapeId="0" xr:uid="{00000000-0006-0000-0600-00002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4" authorId="0" shapeId="0" xr:uid="{00000000-0006-0000-0600-00002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4" authorId="0" shapeId="0" xr:uid="{00000000-0006-0000-0600-00002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84" authorId="0" shapeId="0" xr:uid="{00000000-0006-0000-0600-00002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84" authorId="0" shapeId="0" xr:uid="{00000000-0006-0000-0600-00002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84" authorId="0" shapeId="0" xr:uid="{00000000-0006-0000-0600-00002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84" authorId="0" shapeId="0" xr:uid="{00000000-0006-0000-0600-00003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4" authorId="0" shapeId="0" xr:uid="{00000000-0006-0000-0600-00003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84" authorId="0" shapeId="0" xr:uid="{00000000-0006-0000-0600-00003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84" authorId="0" shapeId="0" xr:uid="{00000000-0006-0000-0600-00003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84" authorId="0" shapeId="0" xr:uid="{00000000-0006-0000-0600-00003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84" authorId="0" shapeId="0" xr:uid="{00000000-0006-0000-0600-00003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84" authorId="0" shapeId="0" xr:uid="{00000000-0006-0000-0600-00003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84" authorId="0" shapeId="0" xr:uid="{00000000-0006-0000-0600-00003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84" authorId="0" shapeId="0" xr:uid="{00000000-0006-0000-0600-00003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84" authorId="0" shapeId="0" xr:uid="{00000000-0006-0000-0600-00003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684" authorId="0" shapeId="0" xr:uid="{00000000-0006-0000-0600-00003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84" authorId="0" shapeId="0" xr:uid="{00000000-0006-0000-0600-00003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684" authorId="0" shapeId="0" xr:uid="{00000000-0006-0000-0600-00003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84" authorId="0" shapeId="0" xr:uid="{00000000-0006-0000-0600-00003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684" authorId="0" shapeId="0" xr:uid="{00000000-0006-0000-0600-00003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684" authorId="0" shapeId="0" xr:uid="{00000000-0006-0000-0600-00003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84" authorId="0" shapeId="0" xr:uid="{00000000-0006-0000-0600-00004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684" authorId="0" shapeId="0" xr:uid="{00000000-0006-0000-0600-00004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84" authorId="0" shapeId="0" xr:uid="{00000000-0006-0000-0600-00004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4" authorId="0" shapeId="0" xr:uid="{00000000-0006-0000-0600-00004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4" authorId="0" shapeId="0" xr:uid="{00000000-0006-0000-0600-00004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86" authorId="0" shapeId="0" xr:uid="{00000000-0006-0000-0600-00004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6" authorId="0" shapeId="0" xr:uid="{00000000-0006-0000-0600-00004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86" authorId="0" shapeId="0" xr:uid="{00000000-0006-0000-0600-00004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86" authorId="0" shapeId="0" xr:uid="{00000000-0006-0000-0600-00004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86" authorId="0" shapeId="0" xr:uid="{00000000-0006-0000-0600-00004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86" authorId="0" shapeId="0" xr:uid="{00000000-0006-0000-0600-00004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6" authorId="0" shapeId="0" xr:uid="{00000000-0006-0000-0600-00004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6" authorId="0" shapeId="0" xr:uid="{00000000-0006-0000-0600-00004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86" authorId="0" shapeId="0" xr:uid="{00000000-0006-0000-0600-00004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6" authorId="0" shapeId="0" xr:uid="{00000000-0006-0000-0600-00004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86" authorId="0" shapeId="0" xr:uid="{00000000-0006-0000-0600-00004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686" authorId="0" shapeId="0" xr:uid="{00000000-0006-0000-0600-00005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86" authorId="0" shapeId="0" xr:uid="{00000000-0006-0000-0600-00005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86" authorId="0" shapeId="0" xr:uid="{00000000-0006-0000-0600-00005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86" authorId="0" shapeId="0" xr:uid="{00000000-0006-0000-0600-00005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6" authorId="0" shapeId="0" xr:uid="{00000000-0006-0000-0600-00005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86" authorId="0" shapeId="0" xr:uid="{00000000-0006-0000-0600-00005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686" authorId="0" shapeId="0" xr:uid="{00000000-0006-0000-0600-00005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686" authorId="0" shapeId="0" xr:uid="{00000000-0006-0000-0600-00005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O686" authorId="0" shapeId="0" xr:uid="{00000000-0006-0000-0600-00005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686" authorId="0" shapeId="0" xr:uid="{00000000-0006-0000-0600-00005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686" authorId="0" shapeId="0" xr:uid="{00000000-0006-0000-0600-00005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86" authorId="0" shapeId="0" xr:uid="{00000000-0006-0000-0600-00005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86" authorId="0" shapeId="0" xr:uid="{00000000-0006-0000-0600-00005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686" authorId="0" shapeId="0" xr:uid="{00000000-0006-0000-0600-00005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86" authorId="0" shapeId="0" xr:uid="{00000000-0006-0000-0600-00005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86" authorId="0" shapeId="0" xr:uid="{00000000-0006-0000-0600-00005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86" authorId="0" shapeId="0" xr:uid="{00000000-0006-0000-0600-00006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686" authorId="0" shapeId="0" xr:uid="{00000000-0006-0000-0600-00006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86" authorId="0" shapeId="0" xr:uid="{00000000-0006-0000-0600-00006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86" authorId="0" shapeId="0" xr:uid="{00000000-0006-0000-0600-00006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86" authorId="0" shapeId="0" xr:uid="{00000000-0006-0000-0600-00006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6" authorId="0" shapeId="0" xr:uid="{00000000-0006-0000-0600-00006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6" authorId="0" shapeId="0" xr:uid="{00000000-0006-0000-0600-00006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J688" authorId="0" shapeId="0" xr:uid="{00000000-0006-0000-0600-00006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688" authorId="0" shapeId="0" xr:uid="{00000000-0006-0000-0600-00006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88" authorId="0" shapeId="0" xr:uid="{00000000-0006-0000-0600-00006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690" authorId="0" shapeId="0" xr:uid="{00000000-0006-0000-0600-00006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90" authorId="0" shapeId="0" xr:uid="{00000000-0006-0000-0600-00006B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90" authorId="0" shapeId="0" xr:uid="{00000000-0006-0000-0600-00006C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90" authorId="0" shapeId="0" xr:uid="{00000000-0006-0000-0600-00006D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90" authorId="0" shapeId="0" xr:uid="{00000000-0006-0000-0600-00006E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90" authorId="0" shapeId="0" xr:uid="{00000000-0006-0000-0600-00006F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90" authorId="0" shapeId="0" xr:uid="{00000000-0006-0000-0600-000070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90" authorId="0" shapeId="0" xr:uid="{00000000-0006-0000-0600-000071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90" authorId="0" shapeId="0" xr:uid="{00000000-0006-0000-0600-00007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90" authorId="0" shapeId="0" xr:uid="{00000000-0006-0000-0600-00007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92" authorId="0" shapeId="0" xr:uid="{00000000-0006-0000-0600-00007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92" authorId="0" shapeId="0" xr:uid="{00000000-0006-0000-0600-00007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92" authorId="0" shapeId="0" xr:uid="{00000000-0006-0000-0600-00007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92" authorId="0" shapeId="0" xr:uid="{00000000-0006-0000-0600-00007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92" authorId="0" shapeId="0" xr:uid="{00000000-0006-0000-0600-00007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92" authorId="0" shapeId="0" xr:uid="{00000000-0006-0000-0600-00007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92" authorId="0" shapeId="0" xr:uid="{00000000-0006-0000-0600-00007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92" authorId="0" shapeId="0" xr:uid="{00000000-0006-0000-0600-00007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92" authorId="0" shapeId="0" xr:uid="{00000000-0006-0000-0600-00007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92" authorId="0" shapeId="0" xr:uid="{00000000-0006-0000-0600-00007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692" authorId="0" shapeId="0" xr:uid="{00000000-0006-0000-0600-00007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92" authorId="0" shapeId="0" xr:uid="{00000000-0006-0000-0600-00007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692" authorId="0" shapeId="0" xr:uid="{00000000-0006-0000-0600-00008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92" authorId="0" shapeId="0" xr:uid="{00000000-0006-0000-0600-00008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692" authorId="0" shapeId="0" xr:uid="{00000000-0006-0000-0600-00008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92" authorId="0" shapeId="0" xr:uid="{00000000-0006-0000-0600-00008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92" authorId="0" shapeId="0" xr:uid="{00000000-0006-0000-0600-00008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92" authorId="0" shapeId="0" xr:uid="{00000000-0006-0000-0600-00008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92" authorId="0" shapeId="0" xr:uid="{00000000-0006-0000-0600-00008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694" authorId="0" shapeId="0" xr:uid="{00000000-0006-0000-0600-00008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94" authorId="0" shapeId="0" xr:uid="{00000000-0006-0000-0600-00008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94" authorId="0" shapeId="0" xr:uid="{00000000-0006-0000-0600-00008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694" authorId="0" shapeId="0" xr:uid="{00000000-0006-0000-0600-00008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94" authorId="0" shapeId="0" xr:uid="{00000000-0006-0000-0600-00008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94" authorId="0" shapeId="0" xr:uid="{00000000-0006-0000-0600-00008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94" authorId="0" shapeId="0" xr:uid="{00000000-0006-0000-0600-00008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94" authorId="0" shapeId="0" xr:uid="{00000000-0006-0000-0600-00008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94" authorId="0" shapeId="0" xr:uid="{00000000-0006-0000-0600-00008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694" authorId="0" shapeId="0" xr:uid="{00000000-0006-0000-0600-00009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94" authorId="0" shapeId="0" xr:uid="{00000000-0006-0000-0600-00009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E694" authorId="0" shapeId="0" xr:uid="{00000000-0006-0000-0600-00009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94" authorId="0" shapeId="0" xr:uid="{00000000-0006-0000-0600-00009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94" authorId="0" shapeId="0" xr:uid="{00000000-0006-0000-0600-00009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94" authorId="0" shapeId="0" xr:uid="{00000000-0006-0000-0600-00009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94" authorId="0" shapeId="0" xr:uid="{00000000-0006-0000-0600-00009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94" authorId="0" shapeId="0" xr:uid="{00000000-0006-0000-0600-00009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94" authorId="0" shapeId="0" xr:uid="{00000000-0006-0000-0600-00009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96" authorId="0" shapeId="0" xr:uid="{00000000-0006-0000-0600-00009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96" authorId="0" shapeId="0" xr:uid="{00000000-0006-0000-0600-00009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96" authorId="0" shapeId="0" xr:uid="{00000000-0006-0000-0600-00009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96" authorId="0" shapeId="0" xr:uid="{00000000-0006-0000-0600-00009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96" authorId="0" shapeId="0" xr:uid="{00000000-0006-0000-0600-00009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96" authorId="0" shapeId="0" xr:uid="{00000000-0006-0000-0600-00009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96" authorId="0" shapeId="0" xr:uid="{00000000-0006-0000-0600-00009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96" authorId="0" shapeId="0" xr:uid="{00000000-0006-0000-0600-0000A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696" authorId="0" shapeId="0" xr:uid="{00000000-0006-0000-0600-0000A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696" authorId="0" shapeId="0" xr:uid="{00000000-0006-0000-0600-0000A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696" authorId="0" shapeId="0" xr:uid="{00000000-0006-0000-0600-0000A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96" authorId="0" shapeId="0" xr:uid="{00000000-0006-0000-0600-0000A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696" authorId="0" shapeId="0" xr:uid="{00000000-0006-0000-0600-0000A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696" authorId="0" shapeId="0" xr:uid="{00000000-0006-0000-0600-0000A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96" authorId="0" shapeId="0" xr:uid="{00000000-0006-0000-0600-0000A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696" authorId="0" shapeId="0" xr:uid="{00000000-0006-0000-0600-0000A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696" authorId="0" shapeId="0" xr:uid="{00000000-0006-0000-0600-0000A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96" authorId="0" shapeId="0" xr:uid="{00000000-0006-0000-0600-0000A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698" authorId="0" shapeId="0" xr:uid="{00000000-0006-0000-0600-0000A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98" authorId="0" shapeId="0" xr:uid="{00000000-0006-0000-0600-0000A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C700" authorId="0" shapeId="0" xr:uid="{00000000-0006-0000-0600-0000A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00" authorId="0" shapeId="0" xr:uid="{00000000-0006-0000-0600-0000A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00" authorId="0" shapeId="0" xr:uid="{00000000-0006-0000-0600-0000A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00" authorId="0" shapeId="0" xr:uid="{00000000-0006-0000-0600-0000B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00" authorId="0" shapeId="0" xr:uid="{00000000-0006-0000-0600-0000B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00" authorId="0" shapeId="0" xr:uid="{00000000-0006-0000-0600-0000B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00" authorId="0" shapeId="0" xr:uid="{00000000-0006-0000-0600-0000B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00" authorId="0" shapeId="0" xr:uid="{00000000-0006-0000-0600-0000B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00" authorId="0" shapeId="0" xr:uid="{00000000-0006-0000-0600-0000B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00" authorId="0" shapeId="0" xr:uid="{00000000-0006-0000-0600-0000B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00" authorId="0" shapeId="0" xr:uid="{00000000-0006-0000-0600-0000B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00" authorId="0" shapeId="0" xr:uid="{00000000-0006-0000-0600-0000B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00" authorId="0" shapeId="0" xr:uid="{00000000-0006-0000-0600-0000B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00" authorId="0" shapeId="0" xr:uid="{00000000-0006-0000-0600-0000B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700" authorId="0" shapeId="0" xr:uid="{00000000-0006-0000-0600-0000B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00" authorId="0" shapeId="0" xr:uid="{00000000-0006-0000-0600-0000B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00" authorId="0" shapeId="0" xr:uid="{00000000-0006-0000-0600-0000B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00" authorId="0" shapeId="0" xr:uid="{00000000-0006-0000-0600-0000B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00" authorId="0" shapeId="0" xr:uid="{00000000-0006-0000-0600-0000B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00" authorId="0" shapeId="0" xr:uid="{00000000-0006-0000-0600-0000C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00" authorId="0" shapeId="0" xr:uid="{00000000-0006-0000-0600-0000C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00" authorId="0" shapeId="0" xr:uid="{00000000-0006-0000-0600-0000C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700" authorId="0" shapeId="0" xr:uid="{00000000-0006-0000-0600-0000C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00" authorId="0" shapeId="0" xr:uid="{00000000-0006-0000-0600-0000C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00" authorId="0" shapeId="0" xr:uid="{00000000-0006-0000-0600-0000C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00" authorId="0" shapeId="0" xr:uid="{00000000-0006-0000-0600-0000C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00" authorId="0" shapeId="0" xr:uid="{00000000-0006-0000-0600-0000C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00" authorId="0" shapeId="0" xr:uid="{00000000-0006-0000-0600-0000C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00" authorId="0" shapeId="0" xr:uid="{00000000-0006-0000-0600-0000C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00" authorId="0" shapeId="0" xr:uid="{00000000-0006-0000-0600-0000C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0" authorId="0" shapeId="0" xr:uid="{00000000-0006-0000-0600-0000C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0" authorId="0" shapeId="0" xr:uid="{00000000-0006-0000-0600-0000C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02" authorId="0" shapeId="0" xr:uid="{00000000-0006-0000-0600-0000CD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2" authorId="0" shapeId="0" xr:uid="{00000000-0006-0000-0600-0000CE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02" authorId="0" shapeId="0" xr:uid="{00000000-0006-0000-0600-0000CF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2" authorId="0" shapeId="0" xr:uid="{00000000-0006-0000-0600-0000D0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02" authorId="0" shapeId="0" xr:uid="{00000000-0006-0000-0600-0000D1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02" authorId="0" shapeId="0" xr:uid="{00000000-0006-0000-0600-0000D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02" authorId="0" shapeId="0" xr:uid="{00000000-0006-0000-0600-0000D3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02" authorId="0" shapeId="0" xr:uid="{00000000-0006-0000-0600-0000D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02" authorId="0" shapeId="0" xr:uid="{00000000-0006-0000-0600-0000D5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2" authorId="0" shapeId="0" xr:uid="{00000000-0006-0000-0600-0000D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04" authorId="0" shapeId="0" xr:uid="{00000000-0006-0000-0600-0000D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04" authorId="0" shapeId="0" xr:uid="{00000000-0006-0000-0600-0000D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04" authorId="0" shapeId="0" xr:uid="{00000000-0006-0000-0600-0000D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04" authorId="0" shapeId="0" xr:uid="{00000000-0006-0000-0600-0000D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04" authorId="0" shapeId="0" xr:uid="{00000000-0006-0000-0600-0000D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04" authorId="0" shapeId="0" xr:uid="{00000000-0006-0000-0600-0000D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04" authorId="0" shapeId="0" xr:uid="{00000000-0006-0000-0600-0000D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04" authorId="0" shapeId="0" xr:uid="{00000000-0006-0000-0600-0000D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04" authorId="0" shapeId="0" xr:uid="{00000000-0006-0000-0600-0000D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04" authorId="0" shapeId="0" xr:uid="{00000000-0006-0000-0600-0000E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4" authorId="0" shapeId="0" xr:uid="{00000000-0006-0000-0600-0000E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04" authorId="0" shapeId="0" xr:uid="{00000000-0006-0000-0600-0000E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04" authorId="0" shapeId="0" xr:uid="{00000000-0006-0000-0600-0000E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04" authorId="0" shapeId="0" xr:uid="{00000000-0006-0000-0600-0000E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04" authorId="0" shapeId="0" xr:uid="{00000000-0006-0000-0600-0000E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704" authorId="0" shapeId="0" xr:uid="{00000000-0006-0000-0600-0000E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04" authorId="0" shapeId="0" xr:uid="{00000000-0006-0000-0600-0000E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704" authorId="0" shapeId="0" xr:uid="{00000000-0006-0000-0600-0000E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04" authorId="0" shapeId="0" xr:uid="{00000000-0006-0000-0600-0000E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Z704" authorId="0" shapeId="0" xr:uid="{00000000-0006-0000-0600-0000E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04" authorId="0" shapeId="0" xr:uid="{00000000-0006-0000-0600-0000E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04" authorId="0" shapeId="0" xr:uid="{00000000-0006-0000-0600-0000E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04" authorId="0" shapeId="0" xr:uid="{00000000-0006-0000-0600-0000E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04" authorId="0" shapeId="0" xr:uid="{00000000-0006-0000-0600-0000E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04" authorId="0" shapeId="0" xr:uid="{00000000-0006-0000-0600-0000E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04" authorId="0" shapeId="0" xr:uid="{00000000-0006-0000-0600-0000F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04" authorId="0" shapeId="0" xr:uid="{00000000-0006-0000-0600-0000F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4" authorId="0" shapeId="0" xr:uid="{00000000-0006-0000-0600-0000F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4" authorId="0" shapeId="0" xr:uid="{00000000-0006-0000-0600-0000F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06" authorId="0" shapeId="0" xr:uid="{00000000-0006-0000-0600-0000F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06" authorId="0" shapeId="0" xr:uid="{00000000-0006-0000-0600-0000F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06" authorId="0" shapeId="0" xr:uid="{00000000-0006-0000-0600-0000F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06" authorId="0" shapeId="0" xr:uid="{00000000-0006-0000-0600-0000F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06" authorId="0" shapeId="0" xr:uid="{00000000-0006-0000-0600-0000F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06" authorId="0" shapeId="0" xr:uid="{00000000-0006-0000-0600-0000F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06" authorId="0" shapeId="0" xr:uid="{00000000-0006-0000-0600-0000F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06" authorId="0" shapeId="0" xr:uid="{00000000-0006-0000-0600-0000F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06" authorId="0" shapeId="0" xr:uid="{00000000-0006-0000-0600-0000F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06" authorId="0" shapeId="0" xr:uid="{00000000-0006-0000-0600-0000F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6" authorId="0" shapeId="0" xr:uid="{00000000-0006-0000-0600-0000F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06" authorId="0" shapeId="0" xr:uid="{00000000-0006-0000-0600-0000F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06" authorId="0" shapeId="0" xr:uid="{00000000-0006-0000-0600-00000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06" authorId="0" shapeId="0" xr:uid="{00000000-0006-0000-0600-00000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06" authorId="0" shapeId="0" xr:uid="{00000000-0006-0000-0600-00000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06" authorId="0" shapeId="0" xr:uid="{00000000-0006-0000-0600-00000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06" authorId="0" shapeId="0" xr:uid="{00000000-0006-0000-0600-00000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06" authorId="0" shapeId="0" xr:uid="{00000000-0006-0000-0600-00000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06" authorId="0" shapeId="0" xr:uid="{00000000-0006-0000-0600-00000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06" authorId="0" shapeId="0" xr:uid="{00000000-0006-0000-0600-00000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06" authorId="0" shapeId="0" xr:uid="{00000000-0006-0000-0600-00000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706" authorId="0" shapeId="0" xr:uid="{00000000-0006-0000-0600-00000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706" authorId="0" shapeId="0" xr:uid="{00000000-0006-0000-0600-00000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06" authorId="0" shapeId="0" xr:uid="{00000000-0006-0000-0600-00000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06" authorId="0" shapeId="0" xr:uid="{00000000-0006-0000-0600-00000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06" authorId="0" shapeId="0" xr:uid="{00000000-0006-0000-0600-00000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06" authorId="0" shapeId="0" xr:uid="{00000000-0006-0000-0600-00000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06" authorId="0" shapeId="0" xr:uid="{00000000-0006-0000-0600-00000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6" authorId="0" shapeId="0" xr:uid="{00000000-0006-0000-0600-00001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6" authorId="0" shapeId="0" xr:uid="{00000000-0006-0000-0600-00001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08" authorId="0" shapeId="0" xr:uid="{00000000-0006-0000-0600-00001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08" authorId="0" shapeId="0" xr:uid="{00000000-0006-0000-0600-00001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08" authorId="0" shapeId="0" xr:uid="{00000000-0006-0000-0600-00001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08" authorId="0" shapeId="0" xr:uid="{00000000-0006-0000-0600-00001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08" authorId="0" shapeId="0" xr:uid="{00000000-0006-0000-0600-00001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08" authorId="0" shapeId="0" xr:uid="{00000000-0006-0000-0600-00001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08" authorId="0" shapeId="0" xr:uid="{00000000-0006-0000-0600-00001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08" authorId="0" shapeId="0" xr:uid="{00000000-0006-0000-0600-00001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708" authorId="0" shapeId="0" xr:uid="{00000000-0006-0000-0600-00001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708" authorId="0" shapeId="0" xr:uid="{00000000-0006-0000-0600-00001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708" authorId="0" shapeId="0" xr:uid="{00000000-0006-0000-0600-00001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708" authorId="0" shapeId="0" xr:uid="{00000000-0006-0000-0600-00001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708" authorId="0" shapeId="0" xr:uid="{00000000-0006-0000-0600-00001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708" authorId="0" shapeId="0" xr:uid="{00000000-0006-0000-0600-00001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08" authorId="0" shapeId="0" xr:uid="{00000000-0006-0000-0600-00002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708" authorId="0" shapeId="0" xr:uid="{00000000-0006-0000-0600-00002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708" authorId="0" shapeId="0" xr:uid="{00000000-0006-0000-0600-00002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08" authorId="0" shapeId="0" xr:uid="{00000000-0006-0000-0600-00002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10" authorId="0" shapeId="0" xr:uid="{00000000-0006-0000-0600-000024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10" authorId="0" shapeId="0" xr:uid="{00000000-0006-0000-0600-000025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10" authorId="0" shapeId="0" xr:uid="{00000000-0006-0000-0600-000026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10" authorId="0" shapeId="0" xr:uid="{00000000-0006-0000-0600-000027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10" authorId="0" shapeId="0" xr:uid="{00000000-0006-0000-0600-000028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10" authorId="0" shapeId="0" xr:uid="{00000000-0006-0000-0600-000029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10" authorId="0" shapeId="0" xr:uid="{00000000-0006-0000-0600-00002A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10" authorId="0" shapeId="0" xr:uid="{00000000-0006-0000-0600-00002B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10" authorId="0" shapeId="0" xr:uid="{00000000-0006-0000-0600-00002C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10" authorId="0" shapeId="0" xr:uid="{00000000-0006-0000-0600-00002D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12" authorId="0" shapeId="0" xr:uid="{00000000-0006-0000-0600-00002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12" authorId="0" shapeId="0" xr:uid="{00000000-0006-0000-0600-00002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712" authorId="0" shapeId="0" xr:uid="{00000000-0006-0000-0600-00003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12" authorId="0" shapeId="0" xr:uid="{00000000-0006-0000-0600-00003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12" authorId="0" shapeId="0" xr:uid="{00000000-0006-0000-0600-00003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12" authorId="0" shapeId="0" xr:uid="{00000000-0006-0000-0600-00003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12" authorId="0" shapeId="0" xr:uid="{00000000-0006-0000-0600-00003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12" authorId="0" shapeId="0" xr:uid="{00000000-0006-0000-0600-00003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12" authorId="0" shapeId="0" xr:uid="{00000000-0006-0000-0600-00003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E712" authorId="0" shapeId="0" xr:uid="{00000000-0006-0000-0600-00003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12" authorId="0" shapeId="0" xr:uid="{00000000-0006-0000-0600-00003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T712" authorId="0" shapeId="0" xr:uid="{00000000-0006-0000-0600-00003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12" authorId="0" shapeId="0" xr:uid="{00000000-0006-0000-0600-00003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12" authorId="0" shapeId="0" xr:uid="{00000000-0006-0000-0600-00003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12" authorId="0" shapeId="0" xr:uid="{00000000-0006-0000-0600-00003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12" authorId="0" shapeId="0" xr:uid="{00000000-0006-0000-0600-00003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12" authorId="0" shapeId="0" xr:uid="{00000000-0006-0000-0600-00003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12" authorId="0" shapeId="0" xr:uid="{00000000-0006-0000-0600-00003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12" authorId="0" shapeId="0" xr:uid="{00000000-0006-0000-0600-00004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12" authorId="0" shapeId="0" xr:uid="{00000000-0006-0000-0600-00004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12" authorId="0" shapeId="0" xr:uid="{00000000-0006-0000-0600-00004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14" authorId="0" shapeId="0" xr:uid="{00000000-0006-0000-0600-00004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14" authorId="0" shapeId="0" xr:uid="{00000000-0006-0000-0600-00004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714" authorId="0" shapeId="0" xr:uid="{00000000-0006-0000-0600-00004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14" authorId="0" shapeId="0" xr:uid="{00000000-0006-0000-0600-00004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14" authorId="0" shapeId="0" xr:uid="{00000000-0006-0000-0600-00004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14" authorId="0" shapeId="0" xr:uid="{00000000-0006-0000-0600-00004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14" authorId="0" shapeId="0" xr:uid="{00000000-0006-0000-0600-00004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714" authorId="0" shapeId="0" xr:uid="{00000000-0006-0000-0600-00004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714" authorId="0" shapeId="0" xr:uid="{00000000-0006-0000-0600-00004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714" authorId="0" shapeId="0" xr:uid="{00000000-0006-0000-0600-00004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14" authorId="0" shapeId="0" xr:uid="{00000000-0006-0000-0600-00004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714" authorId="0" shapeId="0" xr:uid="{00000000-0006-0000-0600-00004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14" authorId="0" shapeId="0" xr:uid="{00000000-0006-0000-0600-00004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14" authorId="0" shapeId="0" xr:uid="{00000000-0006-0000-0600-00005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14" authorId="0" shapeId="0" xr:uid="{00000000-0006-0000-0600-00005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14" authorId="0" shapeId="0" xr:uid="{00000000-0006-0000-0600-00005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716" authorId="0" shapeId="0" xr:uid="{00000000-0006-0000-0600-00005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16" authorId="0" shapeId="0" xr:uid="{00000000-0006-0000-0600-00005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16" authorId="0" shapeId="0" xr:uid="{00000000-0006-0000-0600-00005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16" authorId="0" shapeId="0" xr:uid="{00000000-0006-0000-0600-00005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716" authorId="0" shapeId="0" xr:uid="{00000000-0006-0000-0600-00005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716" authorId="0" shapeId="0" xr:uid="{00000000-0006-0000-0600-00005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G716" authorId="0" shapeId="0" xr:uid="{00000000-0006-0000-0600-00005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16" authorId="0" shapeId="0" xr:uid="{00000000-0006-0000-0600-00005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716" authorId="0" shapeId="0" xr:uid="{00000000-0006-0000-0600-00005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16" authorId="0" shapeId="0" xr:uid="{00000000-0006-0000-0600-00005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718" authorId="0" shapeId="0" xr:uid="{00000000-0006-0000-0600-00005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18" authorId="0" shapeId="0" xr:uid="{00000000-0006-0000-0600-00005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18" authorId="0" shapeId="0" xr:uid="{00000000-0006-0000-0600-00005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718" authorId="0" shapeId="0" xr:uid="{00000000-0006-0000-0600-00006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18" authorId="0" shapeId="0" xr:uid="{00000000-0006-0000-0600-00006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18" authorId="0" shapeId="0" xr:uid="{00000000-0006-0000-0600-00006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718" authorId="0" shapeId="0" xr:uid="{00000000-0006-0000-0600-00006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18" authorId="0" shapeId="0" xr:uid="{00000000-0006-0000-0600-00006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18" authorId="0" shapeId="0" xr:uid="{00000000-0006-0000-0600-00006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18" authorId="0" shapeId="0" xr:uid="{00000000-0006-0000-0600-00006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720" authorId="0" shapeId="0" xr:uid="{00000000-0006-0000-0600-00006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0" authorId="0" shapeId="0" xr:uid="{00000000-0006-0000-0600-00006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0" authorId="0" shapeId="0" xr:uid="{00000000-0006-0000-0600-00006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20" authorId="0" shapeId="0" xr:uid="{00000000-0006-0000-0600-00006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0" authorId="0" shapeId="0" xr:uid="{00000000-0006-0000-0600-00006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20" authorId="0" shapeId="0" xr:uid="{00000000-0006-0000-0600-00006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20" authorId="0" shapeId="0" xr:uid="{00000000-0006-0000-0600-00006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20" authorId="0" shapeId="0" xr:uid="{00000000-0006-0000-0600-00006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20" authorId="0" shapeId="0" xr:uid="{00000000-0006-0000-0600-00006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0" authorId="0" shapeId="0" xr:uid="{00000000-0006-0000-0600-00007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20" authorId="0" shapeId="0" xr:uid="{00000000-0006-0000-0600-00007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20" authorId="0" shapeId="0" xr:uid="{00000000-0006-0000-0600-00007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20" authorId="0" shapeId="0" xr:uid="{00000000-0006-0000-0600-00007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20" authorId="0" shapeId="0" xr:uid="{00000000-0006-0000-0600-00007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20" authorId="0" shapeId="0" xr:uid="{00000000-0006-0000-0600-00007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20" authorId="0" shapeId="0" xr:uid="{00000000-0006-0000-0600-00007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20" authorId="0" shapeId="0" xr:uid="{00000000-0006-0000-0600-00007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720" authorId="0" shapeId="0" xr:uid="{00000000-0006-0000-0600-00007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20" authorId="0" shapeId="0" xr:uid="{00000000-0006-0000-0600-00007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720" authorId="0" shapeId="0" xr:uid="{00000000-0006-0000-0600-00007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20" authorId="0" shapeId="0" xr:uid="{00000000-0006-0000-0600-00007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E720" authorId="0" shapeId="0" xr:uid="{00000000-0006-0000-0600-00007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20" authorId="0" shapeId="0" xr:uid="{00000000-0006-0000-0600-00007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20" authorId="0" shapeId="0" xr:uid="{00000000-0006-0000-0600-00007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0" authorId="0" shapeId="0" xr:uid="{00000000-0006-0000-0600-00007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20" authorId="0" shapeId="0" xr:uid="{00000000-0006-0000-0600-00008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20" authorId="0" shapeId="0" xr:uid="{00000000-0006-0000-0600-00008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0" authorId="0" shapeId="0" xr:uid="{00000000-0006-0000-0600-00008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20" authorId="0" shapeId="0" xr:uid="{00000000-0006-0000-0600-00008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22" authorId="0" shapeId="0" xr:uid="{00000000-0006-0000-0600-000084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22" authorId="0" shapeId="0" xr:uid="{00000000-0006-0000-0600-000085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22" authorId="0" shapeId="0" xr:uid="{00000000-0006-0000-0600-000086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22" authorId="0" shapeId="0" xr:uid="{00000000-0006-0000-0600-000087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22" authorId="0" shapeId="0" xr:uid="{00000000-0006-0000-0600-000088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22" authorId="0" shapeId="0" xr:uid="{00000000-0006-0000-0600-000089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22" authorId="0" shapeId="0" xr:uid="{00000000-0006-0000-0600-00008A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22" authorId="0" shapeId="0" xr:uid="{00000000-0006-0000-0600-00008B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22" authorId="0" shapeId="0" xr:uid="{00000000-0006-0000-0600-00008C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22" authorId="0" shapeId="0" xr:uid="{00000000-0006-0000-0600-00008D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4" authorId="0" shapeId="0" xr:uid="{00000000-0006-0000-0600-00008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4" authorId="0" shapeId="0" xr:uid="{00000000-0006-0000-0600-00008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4" authorId="0" shapeId="0" xr:uid="{00000000-0006-0000-0600-00009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24" authorId="0" shapeId="0" xr:uid="{00000000-0006-0000-0600-00009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4" authorId="0" shapeId="0" xr:uid="{00000000-0006-0000-0600-00009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24" authorId="0" shapeId="0" xr:uid="{00000000-0006-0000-0600-00009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24" authorId="0" shapeId="0" xr:uid="{00000000-0006-0000-0600-00009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24" authorId="0" shapeId="0" xr:uid="{00000000-0006-0000-0600-00009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4" authorId="0" shapeId="0" xr:uid="{00000000-0006-0000-0600-00009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724" authorId="0" shapeId="0" xr:uid="{00000000-0006-0000-0600-00009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24" authorId="0" shapeId="0" xr:uid="{00000000-0006-0000-0600-00009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724" authorId="0" shapeId="0" xr:uid="{00000000-0006-0000-0600-00009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24" authorId="0" shapeId="0" xr:uid="{00000000-0006-0000-0600-00009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24" authorId="0" shapeId="0" xr:uid="{00000000-0006-0000-0600-00009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24" authorId="0" shapeId="0" xr:uid="{00000000-0006-0000-0600-00009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24" authorId="0" shapeId="0" xr:uid="{00000000-0006-0000-0600-00009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24" authorId="0" shapeId="0" xr:uid="{00000000-0006-0000-0600-00009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24" authorId="0" shapeId="0" xr:uid="{00000000-0006-0000-0600-00009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724" authorId="0" shapeId="0" xr:uid="{00000000-0006-0000-0600-0000A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24" authorId="0" shapeId="0" xr:uid="{00000000-0006-0000-0600-0000A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24" authorId="0" shapeId="0" xr:uid="{00000000-0006-0000-0600-0000A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24" authorId="0" shapeId="0" xr:uid="{00000000-0006-0000-0600-0000A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24" authorId="0" shapeId="0" xr:uid="{00000000-0006-0000-0600-0000A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24" authorId="0" shapeId="0" xr:uid="{00000000-0006-0000-0600-0000A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4" authorId="0" shapeId="0" xr:uid="{00000000-0006-0000-0600-0000A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24" authorId="0" shapeId="0" xr:uid="{00000000-0006-0000-0600-0000A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26" authorId="0" shapeId="0" xr:uid="{00000000-0006-0000-0600-0000A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6" authorId="0" shapeId="0" xr:uid="{00000000-0006-0000-0600-0000A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6" authorId="0" shapeId="0" xr:uid="{00000000-0006-0000-0600-0000A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26" authorId="0" shapeId="0" xr:uid="{00000000-0006-0000-0600-0000A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6" authorId="0" shapeId="0" xr:uid="{00000000-0006-0000-0600-0000A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26" authorId="0" shapeId="0" xr:uid="{00000000-0006-0000-0600-0000A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26" authorId="0" shapeId="0" xr:uid="{00000000-0006-0000-0600-0000A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26" authorId="0" shapeId="0" xr:uid="{00000000-0006-0000-0600-0000A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26" authorId="0" shapeId="0" xr:uid="{00000000-0006-0000-0600-0000B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6" authorId="0" shapeId="0" xr:uid="{00000000-0006-0000-0600-0000B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6" authorId="0" shapeId="0" xr:uid="{00000000-0006-0000-0600-0000B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26" authorId="0" shapeId="0" xr:uid="{00000000-0006-0000-0600-0000B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26" authorId="0" shapeId="0" xr:uid="{00000000-0006-0000-0600-0000B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26" authorId="0" shapeId="0" xr:uid="{00000000-0006-0000-0600-0000B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26" authorId="0" shapeId="0" xr:uid="{00000000-0006-0000-0600-0000B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26" authorId="0" shapeId="0" xr:uid="{00000000-0006-0000-0600-0000B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26" authorId="0" shapeId="0" xr:uid="{00000000-0006-0000-0600-0000B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726" authorId="0" shapeId="0" xr:uid="{00000000-0006-0000-0600-0000B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726" authorId="0" shapeId="0" xr:uid="{00000000-0006-0000-0600-0000B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26" authorId="0" shapeId="0" xr:uid="{00000000-0006-0000-0600-0000B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26" authorId="0" shapeId="0" xr:uid="{00000000-0006-0000-0600-0000B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26" authorId="0" shapeId="0" xr:uid="{00000000-0006-0000-0600-0000B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26" authorId="0" shapeId="0" xr:uid="{00000000-0006-0000-0600-0000B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6" authorId="0" shapeId="0" xr:uid="{00000000-0006-0000-0600-0000B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26" authorId="0" shapeId="0" xr:uid="{00000000-0006-0000-0600-0000C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26" authorId="0" shapeId="0" xr:uid="{00000000-0006-0000-0600-0000C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6" authorId="0" shapeId="0" xr:uid="{00000000-0006-0000-0600-0000C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26" authorId="0" shapeId="0" xr:uid="{00000000-0006-0000-0600-0000C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728" authorId="0" shapeId="0" xr:uid="{00000000-0006-0000-0600-0000C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28" authorId="0" shapeId="0" xr:uid="{00000000-0006-0000-0600-0000C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28" authorId="0" shapeId="0" xr:uid="{00000000-0006-0000-0600-0000C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28" authorId="0" shapeId="0" xr:uid="{00000000-0006-0000-0600-0000C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728" authorId="0" shapeId="0" xr:uid="{00000000-0006-0000-0600-0000C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728" authorId="0" shapeId="0" xr:uid="{00000000-0006-0000-0600-0000C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G728" authorId="0" shapeId="0" xr:uid="{00000000-0006-0000-0600-0000C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28" authorId="0" shapeId="0" xr:uid="{00000000-0006-0000-0600-0000C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728" authorId="0" shapeId="0" xr:uid="{00000000-0006-0000-0600-0000C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28" authorId="0" shapeId="0" xr:uid="{00000000-0006-0000-0600-0000C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30" authorId="0" shapeId="0" xr:uid="{00000000-0006-0000-0600-0000CE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30" authorId="0" shapeId="0" xr:uid="{00000000-0006-0000-0600-0000CF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30" authorId="0" shapeId="0" xr:uid="{00000000-0006-0000-0600-0000D0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30" authorId="0" shapeId="0" xr:uid="{00000000-0006-0000-0600-0000D1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30" authorId="0" shapeId="0" xr:uid="{00000000-0006-0000-0600-0000D2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30" authorId="0" shapeId="0" xr:uid="{00000000-0006-0000-0600-0000D3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30" authorId="0" shapeId="0" xr:uid="{00000000-0006-0000-0600-0000D4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30" authorId="0" shapeId="0" xr:uid="{00000000-0006-0000-0600-0000D5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30" authorId="0" shapeId="0" xr:uid="{00000000-0006-0000-0600-0000D6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30" authorId="0" shapeId="0" xr:uid="{00000000-0006-0000-0600-0000D7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32" authorId="0" shapeId="0" xr:uid="{00000000-0006-0000-0600-0000D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32" authorId="0" shapeId="0" xr:uid="{00000000-0006-0000-0600-0000D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32" authorId="0" shapeId="0" xr:uid="{00000000-0006-0000-0600-0000D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32" authorId="0" shapeId="0" xr:uid="{00000000-0006-0000-0600-0000D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32" authorId="0" shapeId="0" xr:uid="{00000000-0006-0000-0600-0000D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32" authorId="0" shapeId="0" xr:uid="{00000000-0006-0000-0600-0000D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32" authorId="0" shapeId="0" xr:uid="{00000000-0006-0000-0600-0000D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32" authorId="0" shapeId="0" xr:uid="{00000000-0006-0000-0600-0000D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32" authorId="0" shapeId="0" xr:uid="{00000000-0006-0000-0600-0000E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32" authorId="0" shapeId="0" xr:uid="{00000000-0006-0000-0600-0000E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32" authorId="0" shapeId="0" xr:uid="{00000000-0006-0000-0600-0000E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32" authorId="0" shapeId="0" xr:uid="{00000000-0006-0000-0600-0000E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32" authorId="0" shapeId="0" xr:uid="{00000000-0006-0000-0600-0000E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E732" authorId="0" shapeId="0" xr:uid="{00000000-0006-0000-0600-0000E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32" authorId="0" shapeId="0" xr:uid="{00000000-0006-0000-0600-0000E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32" authorId="0" shapeId="0" xr:uid="{00000000-0006-0000-0600-0000E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32" authorId="0" shapeId="0" xr:uid="{00000000-0006-0000-0600-0000E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32" authorId="0" shapeId="0" xr:uid="{00000000-0006-0000-0600-0000E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32" authorId="0" shapeId="0" xr:uid="{00000000-0006-0000-0600-0000E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32" authorId="0" shapeId="0" xr:uid="{00000000-0006-0000-0600-0000E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34" authorId="0" shapeId="0" xr:uid="{00000000-0006-0000-0600-0000E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734" authorId="0" shapeId="0" xr:uid="{00000000-0006-0000-0600-0000E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734" authorId="0" shapeId="0" xr:uid="{00000000-0006-0000-0600-0000E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34" authorId="0" shapeId="0" xr:uid="{00000000-0006-0000-0600-0000E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34" authorId="0" shapeId="0" xr:uid="{00000000-0006-0000-0600-0000F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P734" authorId="0" shapeId="0" xr:uid="{00000000-0006-0000-0600-0000F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34" authorId="0" shapeId="0" xr:uid="{00000000-0006-0000-0600-0000F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34" authorId="0" shapeId="0" xr:uid="{00000000-0006-0000-0600-0000F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34" authorId="0" shapeId="0" xr:uid="{00000000-0006-0000-0600-0000F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34" authorId="0" shapeId="0" xr:uid="{00000000-0006-0000-0600-0000F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34" authorId="0" shapeId="0" xr:uid="{00000000-0006-0000-0600-0000F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34" authorId="0" shapeId="0" xr:uid="{00000000-0006-0000-0600-0000F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34" authorId="0" shapeId="0" xr:uid="{00000000-0006-0000-0600-0000F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34" authorId="0" shapeId="0" xr:uid="{00000000-0006-0000-0600-0000F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734" authorId="0" shapeId="0" xr:uid="{00000000-0006-0000-0600-0000F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34" authorId="0" shapeId="0" xr:uid="{00000000-0006-0000-0600-0000F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34" authorId="0" shapeId="0" xr:uid="{00000000-0006-0000-0600-0000F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34" authorId="0" shapeId="0" xr:uid="{00000000-0006-0000-0600-0000F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734" authorId="0" shapeId="0" xr:uid="{00000000-0006-0000-0600-0000F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34" authorId="0" shapeId="0" xr:uid="{00000000-0006-0000-0600-0000F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34" authorId="0" shapeId="0" xr:uid="{00000000-0006-0000-0600-00000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734" authorId="0" shapeId="0" xr:uid="{00000000-0006-0000-0600-00000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734" authorId="0" shapeId="0" xr:uid="{00000000-0006-0000-0600-00000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734" authorId="0" shapeId="0" xr:uid="{00000000-0006-0000-0600-00000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34" authorId="0" shapeId="0" xr:uid="{00000000-0006-0000-0600-00000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34" authorId="0" shapeId="0" xr:uid="{00000000-0006-0000-0600-00000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34" authorId="0" shapeId="0" xr:uid="{00000000-0006-0000-0600-00000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L736" authorId="0" shapeId="0" xr:uid="{00000000-0006-0000-0600-00000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736" authorId="0" shapeId="0" xr:uid="{00000000-0006-0000-0600-00000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736" authorId="0" shapeId="0" xr:uid="{00000000-0006-0000-0600-00000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36" authorId="0" shapeId="0" xr:uid="{00000000-0006-0000-0600-00000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36" authorId="0" shapeId="0" xr:uid="{00000000-0006-0000-0600-00000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E738" authorId="0" shapeId="0" xr:uid="{00000000-0006-0000-0600-00000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38" authorId="0" shapeId="0" xr:uid="{00000000-0006-0000-0600-00000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738" authorId="0" shapeId="0" xr:uid="{00000000-0006-0000-0600-00000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38" authorId="0" shapeId="0" xr:uid="{00000000-0006-0000-0600-00000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38" authorId="0" shapeId="0" xr:uid="{00000000-0006-0000-0600-00001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38" authorId="0" shapeId="0" xr:uid="{00000000-0006-0000-0600-00001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38" authorId="0" shapeId="0" xr:uid="{00000000-0006-0000-0600-00001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738" authorId="0" shapeId="0" xr:uid="{00000000-0006-0000-0600-00001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38" authorId="0" shapeId="0" xr:uid="{00000000-0006-0000-0600-00001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38" authorId="0" shapeId="0" xr:uid="{00000000-0006-0000-0600-00001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38" authorId="0" shapeId="0" xr:uid="{00000000-0006-0000-0600-00001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38" authorId="0" shapeId="0" xr:uid="{00000000-0006-0000-0600-00001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38" authorId="0" shapeId="0" xr:uid="{00000000-0006-0000-0600-00001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38" authorId="0" shapeId="0" xr:uid="{00000000-0006-0000-0600-00001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38" authorId="0" shapeId="0" xr:uid="{00000000-0006-0000-0600-00001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740" authorId="0" shapeId="0" xr:uid="{00000000-0006-0000-0600-00001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0" authorId="0" shapeId="0" xr:uid="{00000000-0006-0000-0600-00001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0" authorId="0" shapeId="0" xr:uid="{00000000-0006-0000-0600-00001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40" authorId="0" shapeId="0" xr:uid="{00000000-0006-0000-0600-00001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40" authorId="0" shapeId="0" xr:uid="{00000000-0006-0000-0600-00001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40" authorId="0" shapeId="0" xr:uid="{00000000-0006-0000-0600-00002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0" authorId="0" shapeId="0" xr:uid="{00000000-0006-0000-0600-00002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0" authorId="0" shapeId="0" xr:uid="{00000000-0006-0000-0600-00002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0" authorId="0" shapeId="0" xr:uid="{00000000-0006-0000-0600-00002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0" authorId="0" shapeId="0" xr:uid="{00000000-0006-0000-0600-00002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40" authorId="0" shapeId="0" xr:uid="{00000000-0006-0000-0600-00002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740" authorId="0" shapeId="0" xr:uid="{00000000-0006-0000-0600-00002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740" authorId="0" shapeId="0" xr:uid="{00000000-0006-0000-0600-00002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40" authorId="0" shapeId="0" xr:uid="{00000000-0006-0000-0600-00002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40" authorId="0" shapeId="0" xr:uid="{00000000-0006-0000-0600-00002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40" authorId="0" shapeId="0" xr:uid="{00000000-0006-0000-0600-00002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40" authorId="0" shapeId="0" xr:uid="{00000000-0006-0000-0600-00002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40" authorId="0" shapeId="0" xr:uid="{00000000-0006-0000-0600-00002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40" authorId="0" shapeId="0" xr:uid="{00000000-0006-0000-0600-00002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40" authorId="0" shapeId="0" xr:uid="{00000000-0006-0000-0600-00002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40" authorId="0" shapeId="0" xr:uid="{00000000-0006-0000-0600-00002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40" authorId="0" shapeId="0" xr:uid="{00000000-0006-0000-0600-00003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40" authorId="0" shapeId="0" xr:uid="{00000000-0006-0000-0600-00003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40" authorId="0" shapeId="0" xr:uid="{00000000-0006-0000-0600-00003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40" authorId="0" shapeId="0" xr:uid="{00000000-0006-0000-0600-00003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0" authorId="0" shapeId="0" xr:uid="{00000000-0006-0000-0600-00003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40" authorId="0" shapeId="0" xr:uid="{00000000-0006-0000-0600-00003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42" authorId="0" shapeId="0" xr:uid="{00000000-0006-0000-0600-000036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42" authorId="0" shapeId="0" xr:uid="{00000000-0006-0000-0600-000037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42" authorId="0" shapeId="0" xr:uid="{00000000-0006-0000-0600-000038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42" authorId="0" shapeId="0" xr:uid="{00000000-0006-0000-0600-000039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42" authorId="0" shapeId="0" xr:uid="{00000000-0006-0000-0600-00003A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42" authorId="0" shapeId="0" xr:uid="{00000000-0006-0000-0600-00003B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42" authorId="0" shapeId="0" xr:uid="{00000000-0006-0000-0600-00003C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42" authorId="0" shapeId="0" xr:uid="{00000000-0006-0000-0600-00003D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42" authorId="0" shapeId="0" xr:uid="{00000000-0006-0000-0600-00003E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42" authorId="0" shapeId="0" xr:uid="{00000000-0006-0000-0600-00003F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44" authorId="0" shapeId="0" xr:uid="{00000000-0006-0000-0600-00004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4" authorId="0" shapeId="0" xr:uid="{00000000-0006-0000-0600-00004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4" authorId="0" shapeId="0" xr:uid="{00000000-0006-0000-0600-00004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44" authorId="0" shapeId="0" xr:uid="{00000000-0006-0000-0600-00004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44" authorId="0" shapeId="0" xr:uid="{00000000-0006-0000-0600-00004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44" authorId="0" shapeId="0" xr:uid="{00000000-0006-0000-0600-00004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4" authorId="0" shapeId="0" xr:uid="{00000000-0006-0000-0600-00004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4" authorId="0" shapeId="0" xr:uid="{00000000-0006-0000-0600-00004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4" authorId="0" shapeId="0" xr:uid="{00000000-0006-0000-0600-00004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4" authorId="0" shapeId="0" xr:uid="{00000000-0006-0000-0600-00004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44" authorId="0" shapeId="0" xr:uid="{00000000-0006-0000-0600-00004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44" authorId="0" shapeId="0" xr:uid="{00000000-0006-0000-0600-00004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4" authorId="0" shapeId="0" xr:uid="{00000000-0006-0000-0600-00004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44" authorId="0" shapeId="0" xr:uid="{00000000-0006-0000-0600-00004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4" authorId="0" shapeId="0" xr:uid="{00000000-0006-0000-0600-00004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744" authorId="0" shapeId="0" xr:uid="{00000000-0006-0000-0600-00004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44" authorId="0" shapeId="0" xr:uid="{00000000-0006-0000-0600-00005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44" authorId="0" shapeId="0" xr:uid="{00000000-0006-0000-0600-00005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44" authorId="0" shapeId="0" xr:uid="{00000000-0006-0000-0600-00005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44" authorId="0" shapeId="0" xr:uid="{00000000-0006-0000-0600-00005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744" authorId="0" shapeId="0" xr:uid="{00000000-0006-0000-0600-00005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744" authorId="0" shapeId="0" xr:uid="{00000000-0006-0000-0600-00005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744" authorId="0" shapeId="0" xr:uid="{00000000-0006-0000-0600-00005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744" authorId="0" shapeId="0" xr:uid="{00000000-0006-0000-0600-00005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744" authorId="0" shapeId="0" xr:uid="{00000000-0006-0000-0600-00005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44" authorId="0" shapeId="0" xr:uid="{00000000-0006-0000-0600-00005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4" authorId="0" shapeId="0" xr:uid="{00000000-0006-0000-0600-00005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4" authorId="0" shapeId="0" xr:uid="{00000000-0006-0000-0600-00005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744" authorId="0" shapeId="0" xr:uid="{00000000-0006-0000-0600-00005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44" authorId="0" shapeId="0" xr:uid="{00000000-0006-0000-0600-00005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4" authorId="0" shapeId="0" xr:uid="{00000000-0006-0000-0600-00005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44" authorId="0" shapeId="0" xr:uid="{00000000-0006-0000-0600-00005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46" authorId="0" shapeId="0" xr:uid="{00000000-0006-0000-0600-00006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746" authorId="0" shapeId="0" xr:uid="{00000000-0006-0000-0600-00006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746" authorId="0" shapeId="0" xr:uid="{00000000-0006-0000-0600-00006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46" authorId="0" shapeId="0" xr:uid="{00000000-0006-0000-0600-00006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46" authorId="0" shapeId="0" xr:uid="{00000000-0006-0000-0600-00006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46" authorId="0" shapeId="0" xr:uid="{00000000-0006-0000-0600-00006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6" authorId="0" shapeId="0" xr:uid="{00000000-0006-0000-0600-00006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6" authorId="0" shapeId="0" xr:uid="{00000000-0006-0000-0600-00006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6" authorId="0" shapeId="0" xr:uid="{00000000-0006-0000-0600-00006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6" authorId="0" shapeId="0" xr:uid="{00000000-0006-0000-0600-00006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46" authorId="0" shapeId="0" xr:uid="{00000000-0006-0000-0600-00006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46" authorId="0" shapeId="0" xr:uid="{00000000-0006-0000-0600-00006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6" authorId="0" shapeId="0" xr:uid="{00000000-0006-0000-0600-00006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46" authorId="0" shapeId="0" xr:uid="{00000000-0006-0000-0600-00006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6" authorId="0" shapeId="0" xr:uid="{00000000-0006-0000-0600-00006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746" authorId="0" shapeId="0" xr:uid="{00000000-0006-0000-0600-00006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46" authorId="0" shapeId="0" xr:uid="{00000000-0006-0000-0600-00007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46" authorId="0" shapeId="0" xr:uid="{00000000-0006-0000-0600-00007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46" authorId="0" shapeId="0" xr:uid="{00000000-0006-0000-0600-00007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A746" authorId="0" shapeId="0" xr:uid="{00000000-0006-0000-0600-00007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46" authorId="0" shapeId="0" xr:uid="{00000000-0006-0000-0600-00007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746" authorId="0" shapeId="0" xr:uid="{00000000-0006-0000-0600-00007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46" authorId="0" shapeId="0" xr:uid="{00000000-0006-0000-0600-00007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6" authorId="0" shapeId="0" xr:uid="{00000000-0006-0000-0600-00007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46" authorId="0" shapeId="0" xr:uid="{00000000-0006-0000-0600-00007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46" authorId="0" shapeId="0" xr:uid="{00000000-0006-0000-0600-00007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6" authorId="0" shapeId="0" xr:uid="{00000000-0006-0000-0600-00007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46" authorId="0" shapeId="0" xr:uid="{00000000-0006-0000-0600-00007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L748" authorId="0" shapeId="0" xr:uid="{00000000-0006-0000-0600-00007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748" authorId="0" shapeId="0" xr:uid="{00000000-0006-0000-0600-00007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748" authorId="0" shapeId="0" xr:uid="{00000000-0006-0000-0600-00007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48" authorId="0" shapeId="0" xr:uid="{00000000-0006-0000-0600-00007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48" authorId="0" shapeId="0" xr:uid="{00000000-0006-0000-0600-00008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750" authorId="0" shapeId="0" xr:uid="{00000000-0006-0000-0600-000081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50" authorId="0" shapeId="0" xr:uid="{00000000-0006-0000-0600-000082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50" authorId="0" shapeId="0" xr:uid="{00000000-0006-0000-0600-000083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50" authorId="0" shapeId="0" xr:uid="{00000000-0006-0000-0600-000084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50" authorId="0" shapeId="0" xr:uid="{00000000-0006-0000-0600-000085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50" authorId="0" shapeId="0" xr:uid="{00000000-0006-0000-0600-000086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50" authorId="0" shapeId="0" xr:uid="{00000000-0006-0000-0600-000087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50" authorId="0" shapeId="0" xr:uid="{00000000-0006-0000-0600-000088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50" authorId="0" shapeId="0" xr:uid="{00000000-0006-0000-0600-000089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50" authorId="0" shapeId="0" xr:uid="{00000000-0006-0000-0600-00008A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52" authorId="0" shapeId="0" xr:uid="{00000000-0006-0000-0600-00008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52" authorId="0" shapeId="0" xr:uid="{00000000-0006-0000-0600-00008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52" authorId="0" shapeId="0" xr:uid="{00000000-0006-0000-0600-00008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52" authorId="0" shapeId="0" xr:uid="{00000000-0006-0000-0600-00008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52" authorId="0" shapeId="0" xr:uid="{00000000-0006-0000-0600-00008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52" authorId="0" shapeId="0" xr:uid="{00000000-0006-0000-0600-00009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52" authorId="0" shapeId="0" xr:uid="{00000000-0006-0000-0600-00009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52" authorId="0" shapeId="0" xr:uid="{00000000-0006-0000-0600-00009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52" authorId="0" shapeId="0" xr:uid="{00000000-0006-0000-0600-00009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52" authorId="0" shapeId="0" xr:uid="{00000000-0006-0000-0600-00009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52" authorId="0" shapeId="0" xr:uid="{00000000-0006-0000-0600-00009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52" authorId="0" shapeId="0" xr:uid="{00000000-0006-0000-0600-00009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752" authorId="0" shapeId="0" xr:uid="{00000000-0006-0000-0600-00009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52" authorId="0" shapeId="0" xr:uid="{00000000-0006-0000-0600-00009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752" authorId="0" shapeId="0" xr:uid="{00000000-0006-0000-0600-00009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52" authorId="0" shapeId="0" xr:uid="{00000000-0006-0000-0600-00009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52" authorId="0" shapeId="0" xr:uid="{00000000-0006-0000-0600-00009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52" authorId="0" shapeId="0" xr:uid="{00000000-0006-0000-0600-00009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52" authorId="0" shapeId="0" xr:uid="{00000000-0006-0000-0600-00009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52" authorId="0" shapeId="0" xr:uid="{00000000-0006-0000-0600-00009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52" authorId="0" shapeId="0" xr:uid="{00000000-0006-0000-0600-00009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52" authorId="0" shapeId="0" xr:uid="{00000000-0006-0000-0600-0000A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52" authorId="0" shapeId="0" xr:uid="{00000000-0006-0000-0600-0000A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52" authorId="0" shapeId="0" xr:uid="{00000000-0006-0000-0600-0000A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52" authorId="0" shapeId="0" xr:uid="{00000000-0006-0000-0600-0000A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54" authorId="0" shapeId="0" xr:uid="{00000000-0006-0000-0600-0000A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54" authorId="0" shapeId="0" xr:uid="{00000000-0006-0000-0600-0000A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54" authorId="0" shapeId="0" xr:uid="{00000000-0006-0000-0600-0000A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54" authorId="0" shapeId="0" xr:uid="{00000000-0006-0000-0600-0000A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54" authorId="0" shapeId="0" xr:uid="{00000000-0006-0000-0600-0000A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54" authorId="0" shapeId="0" xr:uid="{00000000-0006-0000-0600-0000A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54" authorId="0" shapeId="0" xr:uid="{00000000-0006-0000-0600-0000A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54" authorId="0" shapeId="0" xr:uid="{00000000-0006-0000-0600-0000A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54" authorId="0" shapeId="0" xr:uid="{00000000-0006-0000-0600-0000A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E754" authorId="0" shapeId="0" xr:uid="{00000000-0006-0000-0600-0000A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54" authorId="0" shapeId="0" xr:uid="{00000000-0006-0000-0600-0000A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754" authorId="0" shapeId="0" xr:uid="{00000000-0006-0000-0600-0000A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54" authorId="0" shapeId="0" xr:uid="{00000000-0006-0000-0600-0000B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754" authorId="0" shapeId="0" xr:uid="{00000000-0006-0000-0600-0000B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54" authorId="0" shapeId="0" xr:uid="{00000000-0006-0000-0600-0000B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54" authorId="0" shapeId="0" xr:uid="{00000000-0006-0000-0600-0000B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54" authorId="0" shapeId="0" xr:uid="{00000000-0006-0000-0600-0000B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756" authorId="0" shapeId="0" xr:uid="{00000000-0006-0000-0600-0000B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56" authorId="0" shapeId="0" xr:uid="{00000000-0006-0000-0600-0000B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756" authorId="0" shapeId="0" xr:uid="{00000000-0006-0000-0600-0000B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56" authorId="0" shapeId="0" xr:uid="{00000000-0006-0000-0600-0000B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758" authorId="0" shapeId="0" xr:uid="{00000000-0006-0000-0600-0000B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758" authorId="0" shapeId="0" xr:uid="{00000000-0006-0000-0600-0000B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758" authorId="0" shapeId="0" xr:uid="{00000000-0006-0000-0600-0000B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58" authorId="0" shapeId="0" xr:uid="{00000000-0006-0000-0600-0000B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T758" authorId="0" shapeId="0" xr:uid="{00000000-0006-0000-0600-0000B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58" authorId="0" shapeId="0" xr:uid="{00000000-0006-0000-0600-0000B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58" authorId="0" shapeId="0" xr:uid="{00000000-0006-0000-0600-0000B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758" authorId="0" shapeId="0" xr:uid="{00000000-0006-0000-0600-0000C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758" authorId="0" shapeId="0" xr:uid="{00000000-0006-0000-0600-0000C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758" authorId="0" shapeId="0" xr:uid="{00000000-0006-0000-0600-0000C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58" authorId="0" shapeId="0" xr:uid="{00000000-0006-0000-0600-0000C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58" authorId="0" shapeId="0" xr:uid="{00000000-0006-0000-0600-0000C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758" authorId="0" shapeId="0" xr:uid="{00000000-0006-0000-0600-0000C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760" authorId="0" shapeId="0" xr:uid="{00000000-0006-0000-0600-0000C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0" authorId="0" shapeId="0" xr:uid="{00000000-0006-0000-0600-0000C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60" authorId="0" shapeId="0" xr:uid="{00000000-0006-0000-0600-0000C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760" authorId="0" shapeId="0" xr:uid="{00000000-0006-0000-0600-0000C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60" authorId="0" shapeId="0" xr:uid="{00000000-0006-0000-0600-0000C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60" authorId="0" shapeId="0" xr:uid="{00000000-0006-0000-0600-0000C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0" authorId="0" shapeId="0" xr:uid="{00000000-0006-0000-0600-0000C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0" authorId="0" shapeId="0" xr:uid="{00000000-0006-0000-0600-0000C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60" authorId="0" shapeId="0" xr:uid="{00000000-0006-0000-0600-0000C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60" authorId="0" shapeId="0" xr:uid="{00000000-0006-0000-0600-0000C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60" authorId="0" shapeId="0" xr:uid="{00000000-0006-0000-0600-0000D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60" authorId="0" shapeId="0" xr:uid="{00000000-0006-0000-0600-0000D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60" authorId="0" shapeId="0" xr:uid="{00000000-0006-0000-0600-0000D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60" authorId="0" shapeId="0" xr:uid="{00000000-0006-0000-0600-0000D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60" authorId="0" shapeId="0" xr:uid="{00000000-0006-0000-0600-0000D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60" authorId="0" shapeId="0" xr:uid="{00000000-0006-0000-0600-0000D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60" authorId="0" shapeId="0" xr:uid="{00000000-0006-0000-0600-0000D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60" authorId="0" shapeId="0" xr:uid="{00000000-0006-0000-0600-0000D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760" authorId="0" shapeId="0" xr:uid="{00000000-0006-0000-0600-0000D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60" authorId="0" shapeId="0" xr:uid="{00000000-0006-0000-0600-0000D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60" authorId="0" shapeId="0" xr:uid="{00000000-0006-0000-0600-0000D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60" authorId="0" shapeId="0" xr:uid="{00000000-0006-0000-0600-0000D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60" authorId="0" shapeId="0" xr:uid="{00000000-0006-0000-0600-0000D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60" authorId="0" shapeId="0" xr:uid="{00000000-0006-0000-0600-0000D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60" authorId="0" shapeId="0" xr:uid="{00000000-0006-0000-0600-0000D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60" authorId="0" shapeId="0" xr:uid="{00000000-0006-0000-0600-0000D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60" authorId="0" shapeId="0" xr:uid="{00000000-0006-0000-0600-0000E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60" authorId="0" shapeId="0" xr:uid="{00000000-0006-0000-0600-0000E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0" authorId="0" shapeId="0" xr:uid="{00000000-0006-0000-0600-0000E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60" authorId="0" shapeId="0" xr:uid="{00000000-0006-0000-0600-0000E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62" authorId="0" shapeId="0" xr:uid="{00000000-0006-0000-0600-0000E4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62" authorId="0" shapeId="0" xr:uid="{00000000-0006-0000-0600-0000E5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62" authorId="0" shapeId="0" xr:uid="{00000000-0006-0000-0600-0000E6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62" authorId="0" shapeId="0" xr:uid="{00000000-0006-0000-0600-0000E7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62" authorId="0" shapeId="0" xr:uid="{00000000-0006-0000-0600-0000E8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62" authorId="0" shapeId="0" xr:uid="{00000000-0006-0000-0600-0000E9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62" authorId="0" shapeId="0" xr:uid="{00000000-0006-0000-0600-0000EA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62" authorId="0" shapeId="0" xr:uid="{00000000-0006-0000-0600-0000EB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62" authorId="0" shapeId="0" xr:uid="{00000000-0006-0000-0600-0000EC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62" authorId="0" shapeId="0" xr:uid="{00000000-0006-0000-0600-0000ED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64" authorId="0" shapeId="0" xr:uid="{00000000-0006-0000-0600-0000E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4" authorId="0" shapeId="0" xr:uid="{00000000-0006-0000-0600-0000E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64" authorId="0" shapeId="0" xr:uid="{00000000-0006-0000-0600-0000F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64" authorId="0" shapeId="0" xr:uid="{00000000-0006-0000-0600-0000F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64" authorId="0" shapeId="0" xr:uid="{00000000-0006-0000-0600-0000F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64" authorId="0" shapeId="0" xr:uid="{00000000-0006-0000-0600-0000F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4" authorId="0" shapeId="0" xr:uid="{00000000-0006-0000-0600-0000F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4" authorId="0" shapeId="0" xr:uid="{00000000-0006-0000-0600-0000F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64" authorId="0" shapeId="0" xr:uid="{00000000-0006-0000-0600-0000F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64" authorId="0" shapeId="0" xr:uid="{00000000-0006-0000-0600-0000F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4" authorId="0" shapeId="0" xr:uid="{00000000-0006-0000-0600-0000F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4" authorId="0" shapeId="0" xr:uid="{00000000-0006-0000-0600-0000F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64" authorId="0" shapeId="0" xr:uid="{00000000-0006-0000-0600-0000F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64" authorId="0" shapeId="0" xr:uid="{00000000-0006-0000-0600-0000F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64" authorId="0" shapeId="0" xr:uid="{00000000-0006-0000-0600-0000F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64" authorId="0" shapeId="0" xr:uid="{00000000-0006-0000-0600-0000F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4" authorId="0" shapeId="0" xr:uid="{00000000-0006-0000-0600-0000F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4" authorId="0" shapeId="0" xr:uid="{00000000-0006-0000-0600-0000F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64" authorId="0" shapeId="0" xr:uid="{00000000-0006-0000-0600-00000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64" authorId="0" shapeId="0" xr:uid="{00000000-0006-0000-0600-00000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64" authorId="0" shapeId="0" xr:uid="{00000000-0006-0000-0600-00000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64" authorId="0" shapeId="0" xr:uid="{00000000-0006-0000-0600-00000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64" authorId="0" shapeId="0" xr:uid="{00000000-0006-0000-0600-00000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64" authorId="0" shapeId="0" xr:uid="{00000000-0006-0000-0600-00000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64" authorId="0" shapeId="0" xr:uid="{00000000-0006-0000-0600-00000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64" authorId="0" shapeId="0" xr:uid="{00000000-0006-0000-0600-00000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764" authorId="0" shapeId="0" xr:uid="{00000000-0006-0000-0600-00000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64" authorId="0" shapeId="0" xr:uid="{00000000-0006-0000-0600-00000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4" authorId="0" shapeId="0" xr:uid="{00000000-0006-0000-0600-00000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64" authorId="0" shapeId="0" xr:uid="{00000000-0006-0000-0600-00000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66" authorId="0" shapeId="0" xr:uid="{00000000-0006-0000-0600-00000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6" authorId="0" shapeId="0" xr:uid="{00000000-0006-0000-0600-00000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66" authorId="0" shapeId="0" xr:uid="{00000000-0006-0000-0600-00000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66" authorId="0" shapeId="0" xr:uid="{00000000-0006-0000-0600-00000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66" authorId="0" shapeId="0" xr:uid="{00000000-0006-0000-0600-00001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66" authorId="0" shapeId="0" xr:uid="{00000000-0006-0000-0600-00001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66" authorId="0" shapeId="0" xr:uid="{00000000-0006-0000-0600-00001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66" authorId="0" shapeId="0" xr:uid="{00000000-0006-0000-0600-00001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66" authorId="0" shapeId="0" xr:uid="{00000000-0006-0000-0600-00001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66" authorId="0" shapeId="0" xr:uid="{00000000-0006-0000-0600-00001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66" authorId="0" shapeId="0" xr:uid="{00000000-0006-0000-0600-00001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66" authorId="0" shapeId="0" xr:uid="{00000000-0006-0000-0600-00001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66" authorId="0" shapeId="0" xr:uid="{00000000-0006-0000-0600-00001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66" authorId="0" shapeId="0" xr:uid="{00000000-0006-0000-0600-00001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66" authorId="0" shapeId="0" xr:uid="{00000000-0006-0000-0600-00001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766" authorId="0" shapeId="0" xr:uid="{00000000-0006-0000-0600-00001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66" authorId="0" shapeId="0" xr:uid="{00000000-0006-0000-0600-00001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66" authorId="0" shapeId="0" xr:uid="{00000000-0006-0000-0600-00001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66" authorId="0" shapeId="0" xr:uid="{00000000-0006-0000-0600-00001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66" authorId="0" shapeId="0" xr:uid="{00000000-0006-0000-0600-00001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66" authorId="0" shapeId="0" xr:uid="{00000000-0006-0000-0600-00002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66" authorId="0" shapeId="0" xr:uid="{00000000-0006-0000-0600-00002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6" authorId="0" shapeId="0" xr:uid="{00000000-0006-0000-0600-00002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66" authorId="0" shapeId="0" xr:uid="{00000000-0006-0000-0600-00002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768" authorId="0" shapeId="0" xr:uid="{00000000-0006-0000-0600-00002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68" authorId="0" shapeId="0" xr:uid="{00000000-0006-0000-0600-00002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768" authorId="0" shapeId="0" xr:uid="{00000000-0006-0000-0600-00002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68" authorId="0" shapeId="0" xr:uid="{00000000-0006-0000-0600-00002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770" authorId="0" shapeId="0" xr:uid="{00000000-0006-0000-0600-000028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70" authorId="0" shapeId="0" xr:uid="{00000000-0006-0000-0600-000029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70" authorId="0" shapeId="0" xr:uid="{00000000-0006-0000-0600-00002A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70" authorId="0" shapeId="0" xr:uid="{00000000-0006-0000-0600-00002B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70" authorId="0" shapeId="0" xr:uid="{00000000-0006-0000-0600-00002C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70" authorId="0" shapeId="0" xr:uid="{00000000-0006-0000-0600-00002D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70" authorId="0" shapeId="0" xr:uid="{00000000-0006-0000-0600-00002E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70" authorId="0" shapeId="0" xr:uid="{00000000-0006-0000-0600-00002F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70" authorId="0" shapeId="0" xr:uid="{00000000-0006-0000-0600-000030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70" authorId="0" shapeId="0" xr:uid="{00000000-0006-0000-0600-000031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72" authorId="0" shapeId="0" xr:uid="{00000000-0006-0000-0600-00003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72" authorId="0" shapeId="0" xr:uid="{00000000-0006-0000-0600-00003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72" authorId="0" shapeId="0" xr:uid="{00000000-0006-0000-0600-00003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72" authorId="0" shapeId="0" xr:uid="{00000000-0006-0000-0600-00003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772" authorId="0" shapeId="0" xr:uid="{00000000-0006-0000-0600-00003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772" authorId="0" shapeId="0" xr:uid="{00000000-0006-0000-0600-00003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72" authorId="0" shapeId="0" xr:uid="{00000000-0006-0000-0600-00003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72" authorId="0" shapeId="0" xr:uid="{00000000-0006-0000-0600-00003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72" authorId="0" shapeId="0" xr:uid="{00000000-0006-0000-0600-00003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72" authorId="0" shapeId="0" xr:uid="{00000000-0006-0000-0600-00003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72" authorId="0" shapeId="0" xr:uid="{00000000-0006-0000-0600-00003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M772" authorId="0" shapeId="0" xr:uid="{00000000-0006-0000-0600-00003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772" authorId="0" shapeId="0" xr:uid="{00000000-0006-0000-0600-00003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72" authorId="0" shapeId="0" xr:uid="{00000000-0006-0000-0600-00003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T772" authorId="0" shapeId="0" xr:uid="{00000000-0006-0000-0600-00004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72" authorId="0" shapeId="0" xr:uid="{00000000-0006-0000-0600-00004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72" authorId="0" shapeId="0" xr:uid="{00000000-0006-0000-0600-00004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72" authorId="0" shapeId="0" xr:uid="{00000000-0006-0000-0600-00004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72" authorId="0" shapeId="0" xr:uid="{00000000-0006-0000-0600-00004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72" authorId="0" shapeId="0" xr:uid="{00000000-0006-0000-0600-00004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72" authorId="0" shapeId="0" xr:uid="{00000000-0006-0000-0600-00004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72" authorId="0" shapeId="0" xr:uid="{00000000-0006-0000-0600-00004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72" authorId="0" shapeId="0" xr:uid="{00000000-0006-0000-0600-00004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72" authorId="0" shapeId="0" xr:uid="{00000000-0006-0000-0600-00004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74" authorId="0" shapeId="0" xr:uid="{00000000-0006-0000-0600-00004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74" authorId="0" shapeId="0" xr:uid="{00000000-0006-0000-0600-00004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74" authorId="0" shapeId="0" xr:uid="{00000000-0006-0000-0600-00004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74" authorId="0" shapeId="0" xr:uid="{00000000-0006-0000-0600-00004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74" authorId="0" shapeId="0" xr:uid="{00000000-0006-0000-0600-00004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774" authorId="0" shapeId="0" xr:uid="{00000000-0006-0000-0600-00004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74" authorId="0" shapeId="0" xr:uid="{00000000-0006-0000-0600-00005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74" authorId="0" shapeId="0" xr:uid="{00000000-0006-0000-0600-00005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774" authorId="0" shapeId="0" xr:uid="{00000000-0006-0000-0600-00005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74" authorId="0" shapeId="0" xr:uid="{00000000-0006-0000-0600-00005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74" authorId="0" shapeId="0" xr:uid="{00000000-0006-0000-0600-00005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774" authorId="0" shapeId="0" xr:uid="{00000000-0006-0000-0600-00005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74" authorId="0" shapeId="0" xr:uid="{00000000-0006-0000-0600-00005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74" authorId="0" shapeId="0" xr:uid="{00000000-0006-0000-0600-00005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74" authorId="0" shapeId="0" xr:uid="{00000000-0006-0000-0600-00005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74" authorId="0" shapeId="0" xr:uid="{00000000-0006-0000-0600-00005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74" authorId="0" shapeId="0" xr:uid="{00000000-0006-0000-0600-00005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74" authorId="0" shapeId="0" xr:uid="{00000000-0006-0000-0600-00005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74" authorId="0" shapeId="0" xr:uid="{00000000-0006-0000-0600-00005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74" authorId="0" shapeId="0" xr:uid="{00000000-0006-0000-0600-00005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76" authorId="0" shapeId="0" xr:uid="{00000000-0006-0000-0600-00005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776" authorId="0" shapeId="0" xr:uid="{00000000-0006-0000-0600-00005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76" authorId="0" shapeId="0" xr:uid="{00000000-0006-0000-0600-00006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776" authorId="0" shapeId="0" xr:uid="{00000000-0006-0000-0600-00006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76" authorId="0" shapeId="0" xr:uid="{00000000-0006-0000-0600-00006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M776" authorId="0" shapeId="0" xr:uid="{00000000-0006-0000-0600-00006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776" authorId="0" shapeId="0" xr:uid="{00000000-0006-0000-0600-00006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76" authorId="0" shapeId="0" xr:uid="{00000000-0006-0000-0600-00006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T776" authorId="0" shapeId="0" xr:uid="{00000000-0006-0000-0600-00006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76" authorId="0" shapeId="0" xr:uid="{00000000-0006-0000-0600-00006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76" authorId="0" shapeId="0" xr:uid="{00000000-0006-0000-0600-00006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76" authorId="0" shapeId="0" xr:uid="{00000000-0006-0000-0600-00006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76" authorId="0" shapeId="0" xr:uid="{00000000-0006-0000-0600-00006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76" authorId="0" shapeId="0" xr:uid="{00000000-0006-0000-0600-00006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776" authorId="0" shapeId="0" xr:uid="{00000000-0006-0000-0600-00006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776" authorId="0" shapeId="0" xr:uid="{00000000-0006-0000-0600-00006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776" authorId="0" shapeId="0" xr:uid="{00000000-0006-0000-0600-00006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W778" authorId="0" shapeId="0" xr:uid="{00000000-0006-0000-0600-00006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778" authorId="0" shapeId="0" xr:uid="{00000000-0006-0000-0600-00007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778" authorId="0" shapeId="0" xr:uid="{00000000-0006-0000-0600-00007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778" authorId="0" shapeId="0" xr:uid="{00000000-0006-0000-0600-00007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C780" authorId="0" shapeId="0" xr:uid="{00000000-0006-0000-0600-00007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0" authorId="0" shapeId="0" xr:uid="{00000000-0006-0000-0600-00007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80" authorId="0" shapeId="0" xr:uid="{00000000-0006-0000-0600-00007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80" authorId="0" shapeId="0" xr:uid="{00000000-0006-0000-0600-00007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80" authorId="0" shapeId="0" xr:uid="{00000000-0006-0000-0600-00007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80" authorId="0" shapeId="0" xr:uid="{00000000-0006-0000-0600-00007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80" authorId="0" shapeId="0" xr:uid="{00000000-0006-0000-0600-00007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80" authorId="0" shapeId="0" xr:uid="{00000000-0006-0000-0600-00007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80" authorId="0" shapeId="0" xr:uid="{00000000-0006-0000-0600-00007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0" authorId="0" shapeId="0" xr:uid="{00000000-0006-0000-0600-00007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80" authorId="0" shapeId="0" xr:uid="{00000000-0006-0000-0600-00007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80" authorId="0" shapeId="0" xr:uid="{00000000-0006-0000-0600-00007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80" authorId="0" shapeId="0" xr:uid="{00000000-0006-0000-0600-00007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80" authorId="0" shapeId="0" xr:uid="{00000000-0006-0000-0600-00008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80" authorId="0" shapeId="0" xr:uid="{00000000-0006-0000-0600-00008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80" authorId="0" shapeId="0" xr:uid="{00000000-0006-0000-0600-00008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780" authorId="0" shapeId="0" xr:uid="{00000000-0006-0000-0600-00008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0" authorId="0" shapeId="0" xr:uid="{00000000-0006-0000-0600-00008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80" authorId="0" shapeId="0" xr:uid="{00000000-0006-0000-0600-00008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80" authorId="0" shapeId="0" xr:uid="{00000000-0006-0000-0600-00008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80" authorId="0" shapeId="0" xr:uid="{00000000-0006-0000-0600-00008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80" authorId="0" shapeId="0" xr:uid="{00000000-0006-0000-0600-00008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80" authorId="0" shapeId="0" xr:uid="{00000000-0006-0000-0600-00008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80" authorId="0" shapeId="0" xr:uid="{00000000-0006-0000-0600-00008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80" authorId="0" shapeId="0" xr:uid="{00000000-0006-0000-0600-00008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80" authorId="0" shapeId="0" xr:uid="{00000000-0006-0000-0600-00008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0" authorId="0" shapeId="0" xr:uid="{00000000-0006-0000-0600-00008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80" authorId="0" shapeId="0" xr:uid="{00000000-0006-0000-0600-00008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82" authorId="0" shapeId="0" xr:uid="{00000000-0006-0000-0600-00008F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82" authorId="0" shapeId="0" xr:uid="{00000000-0006-0000-0600-000090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82" authorId="0" shapeId="0" xr:uid="{00000000-0006-0000-0600-000091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82" authorId="0" shapeId="0" xr:uid="{00000000-0006-0000-0600-000092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82" authorId="0" shapeId="0" xr:uid="{00000000-0006-0000-0600-000093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82" authorId="0" shapeId="0" xr:uid="{00000000-0006-0000-0600-000094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82" authorId="0" shapeId="0" xr:uid="{00000000-0006-0000-0600-000095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82" authorId="0" shapeId="0" xr:uid="{00000000-0006-0000-0600-000096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82" authorId="0" shapeId="0" xr:uid="{00000000-0006-0000-0600-000097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82" authorId="0" shapeId="0" xr:uid="{00000000-0006-0000-0600-000098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84" authorId="0" shapeId="0" xr:uid="{00000000-0006-0000-0600-00009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784" authorId="0" shapeId="0" xr:uid="{00000000-0006-0000-0600-00009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784" authorId="0" shapeId="0" xr:uid="{00000000-0006-0000-0600-00009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84" authorId="0" shapeId="0" xr:uid="{00000000-0006-0000-0600-00009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84" authorId="0" shapeId="0" xr:uid="{00000000-0006-0000-0600-00009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84" authorId="0" shapeId="0" xr:uid="{00000000-0006-0000-0600-00009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84" authorId="0" shapeId="0" xr:uid="{00000000-0006-0000-0600-00009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4" authorId="0" shapeId="0" xr:uid="{00000000-0006-0000-0600-0000A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4" authorId="0" shapeId="0" xr:uid="{00000000-0006-0000-0600-0000A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4" authorId="0" shapeId="0" xr:uid="{00000000-0006-0000-0600-0000A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84" authorId="0" shapeId="0" xr:uid="{00000000-0006-0000-0600-0000A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84" authorId="0" shapeId="0" xr:uid="{00000000-0006-0000-0600-0000A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784" authorId="0" shapeId="0" xr:uid="{00000000-0006-0000-0600-0000A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784" authorId="0" shapeId="0" xr:uid="{00000000-0006-0000-0600-0000A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84" authorId="0" shapeId="0" xr:uid="{00000000-0006-0000-0600-0000A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784" authorId="0" shapeId="0" xr:uid="{00000000-0006-0000-0600-0000A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84" authorId="0" shapeId="0" xr:uid="{00000000-0006-0000-0600-0000A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84" authorId="0" shapeId="0" xr:uid="{00000000-0006-0000-0600-0000A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84" authorId="0" shapeId="0" xr:uid="{00000000-0006-0000-0600-0000A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84" authorId="0" shapeId="0" xr:uid="{00000000-0006-0000-0600-0000A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84" authorId="0" shapeId="0" xr:uid="{00000000-0006-0000-0600-0000A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84" authorId="0" shapeId="0" xr:uid="{00000000-0006-0000-0600-0000A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84" authorId="0" shapeId="0" xr:uid="{00000000-0006-0000-0600-0000A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84" authorId="0" shapeId="0" xr:uid="{00000000-0006-0000-0600-0000B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4" authorId="0" shapeId="0" xr:uid="{00000000-0006-0000-0600-0000B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84" authorId="0" shapeId="0" xr:uid="{00000000-0006-0000-0600-0000B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86" authorId="0" shapeId="0" xr:uid="{00000000-0006-0000-0600-0000B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6" authorId="0" shapeId="0" xr:uid="{00000000-0006-0000-0600-0000B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86" authorId="0" shapeId="0" xr:uid="{00000000-0006-0000-0600-0000B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86" authorId="0" shapeId="0" xr:uid="{00000000-0006-0000-0600-0000B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86" authorId="0" shapeId="0" xr:uid="{00000000-0006-0000-0600-0000B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86" authorId="0" shapeId="0" xr:uid="{00000000-0006-0000-0600-0000B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86" authorId="0" shapeId="0" xr:uid="{00000000-0006-0000-0600-0000B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86" authorId="0" shapeId="0" xr:uid="{00000000-0006-0000-0600-0000B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6" authorId="0" shapeId="0" xr:uid="{00000000-0006-0000-0600-0000B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6" authorId="0" shapeId="0" xr:uid="{00000000-0006-0000-0600-0000B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86" authorId="0" shapeId="0" xr:uid="{00000000-0006-0000-0600-0000B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786" authorId="0" shapeId="0" xr:uid="{00000000-0006-0000-0600-0000B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86" authorId="0" shapeId="0" xr:uid="{00000000-0006-0000-0600-0000B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86" authorId="0" shapeId="0" xr:uid="{00000000-0006-0000-0600-0000C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86" authorId="0" shapeId="0" xr:uid="{00000000-0006-0000-0600-0000C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86" authorId="0" shapeId="0" xr:uid="{00000000-0006-0000-0600-0000C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86" authorId="0" shapeId="0" xr:uid="{00000000-0006-0000-0600-0000C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6" authorId="0" shapeId="0" xr:uid="{00000000-0006-0000-0600-0000C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86" authorId="0" shapeId="0" xr:uid="{00000000-0006-0000-0600-0000C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88" authorId="0" shapeId="0" xr:uid="{00000000-0006-0000-0600-0000C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788" authorId="0" shapeId="0" xr:uid="{00000000-0006-0000-0600-0000C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88" authorId="0" shapeId="0" xr:uid="{00000000-0006-0000-0600-0000C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788" authorId="0" shapeId="0" xr:uid="{00000000-0006-0000-0600-0000C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88" authorId="0" shapeId="0" xr:uid="{00000000-0006-0000-0600-0000C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M788" authorId="0" shapeId="0" xr:uid="{00000000-0006-0000-0600-0000C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788" authorId="0" shapeId="0" xr:uid="{00000000-0006-0000-0600-0000C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88" authorId="0" shapeId="0" xr:uid="{00000000-0006-0000-0600-0000C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T788" authorId="0" shapeId="0" xr:uid="{00000000-0006-0000-0600-0000C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88" authorId="0" shapeId="0" xr:uid="{00000000-0006-0000-0600-0000C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88" authorId="0" shapeId="0" xr:uid="{00000000-0006-0000-0600-0000D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88" authorId="0" shapeId="0" xr:uid="{00000000-0006-0000-0600-0000D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88" authorId="0" shapeId="0" xr:uid="{00000000-0006-0000-0600-0000D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88" authorId="0" shapeId="0" xr:uid="{00000000-0006-0000-0600-0000D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788" authorId="0" shapeId="0" xr:uid="{00000000-0006-0000-0600-0000D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788" authorId="0" shapeId="0" xr:uid="{00000000-0006-0000-0600-0000D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788" authorId="0" shapeId="0" xr:uid="{00000000-0006-0000-0600-0000D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790" authorId="0" shapeId="0" xr:uid="{00000000-0006-0000-0600-0000D7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90" authorId="0" shapeId="0" xr:uid="{00000000-0006-0000-0600-0000D8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90" authorId="0" shapeId="0" xr:uid="{00000000-0006-0000-0600-0000D9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90" authorId="0" shapeId="0" xr:uid="{00000000-0006-0000-0600-0000DA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90" authorId="0" shapeId="0" xr:uid="{00000000-0006-0000-0600-0000DB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90" authorId="0" shapeId="0" xr:uid="{00000000-0006-0000-0600-0000DC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90" authorId="0" shapeId="0" xr:uid="{00000000-0006-0000-0600-0000DD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90" authorId="0" shapeId="0" xr:uid="{00000000-0006-0000-0600-0000DE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90" authorId="0" shapeId="0" xr:uid="{00000000-0006-0000-0600-0000DF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90" authorId="0" shapeId="0" xr:uid="{00000000-0006-0000-0600-0000E0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92" authorId="0" shapeId="0" xr:uid="{00000000-0006-0000-0600-0000E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792" authorId="0" shapeId="0" xr:uid="{00000000-0006-0000-0600-0000E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792" authorId="0" shapeId="0" xr:uid="{00000000-0006-0000-0600-0000E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92" authorId="0" shapeId="0" xr:uid="{00000000-0006-0000-0600-0000E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92" authorId="0" shapeId="0" xr:uid="{00000000-0006-0000-0600-0000E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92" authorId="0" shapeId="0" xr:uid="{00000000-0006-0000-0600-0000E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92" authorId="0" shapeId="0" xr:uid="{00000000-0006-0000-0600-0000E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92" authorId="0" shapeId="0" xr:uid="{00000000-0006-0000-0600-0000E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92" authorId="0" shapeId="0" xr:uid="{00000000-0006-0000-0600-0000E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92" authorId="0" shapeId="0" xr:uid="{00000000-0006-0000-0600-0000E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2" authorId="0" shapeId="0" xr:uid="{00000000-0006-0000-0600-0000E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92" authorId="0" shapeId="0" xr:uid="{00000000-0006-0000-0600-0000E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92" authorId="0" shapeId="0" xr:uid="{00000000-0006-0000-0600-0000E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792" authorId="0" shapeId="0" xr:uid="{00000000-0006-0000-0600-0000E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792" authorId="0" shapeId="0" xr:uid="{00000000-0006-0000-0600-0000E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792" authorId="0" shapeId="0" xr:uid="{00000000-0006-0000-0600-0000F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92" authorId="0" shapeId="0" xr:uid="{00000000-0006-0000-0600-0000F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92" authorId="0" shapeId="0" xr:uid="{00000000-0006-0000-0600-0000F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792" authorId="0" shapeId="0" xr:uid="{00000000-0006-0000-0600-0000F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92" authorId="0" shapeId="0" xr:uid="{00000000-0006-0000-0600-0000F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92" authorId="0" shapeId="0" xr:uid="{00000000-0006-0000-0600-0000F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92" authorId="0" shapeId="0" xr:uid="{00000000-0006-0000-0600-0000F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2" authorId="0" shapeId="0" xr:uid="{00000000-0006-0000-0600-0000F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92" authorId="0" shapeId="0" xr:uid="{00000000-0006-0000-0600-0000F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94" authorId="0" shapeId="0" xr:uid="{00000000-0006-0000-0600-0000F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94" authorId="0" shapeId="0" xr:uid="{00000000-0006-0000-0600-0000F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94" authorId="0" shapeId="0" xr:uid="{00000000-0006-0000-0600-0000F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94" authorId="0" shapeId="0" xr:uid="{00000000-0006-0000-0600-0000F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94" authorId="0" shapeId="0" xr:uid="{00000000-0006-0000-0600-0000F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94" authorId="0" shapeId="0" xr:uid="{00000000-0006-0000-0600-0000F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94" authorId="0" shapeId="0" xr:uid="{00000000-0006-0000-0600-0000F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94" authorId="0" shapeId="0" xr:uid="{00000000-0006-0000-0600-00000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94" authorId="0" shapeId="0" xr:uid="{00000000-0006-0000-0600-00000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794" authorId="0" shapeId="0" xr:uid="{00000000-0006-0000-0600-00000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794" authorId="0" shapeId="0" xr:uid="{00000000-0006-0000-0600-00000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94" authorId="0" shapeId="0" xr:uid="{00000000-0006-0000-0600-00000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794" authorId="0" shapeId="0" xr:uid="{00000000-0006-0000-0600-00000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794" authorId="0" shapeId="0" xr:uid="{00000000-0006-0000-0600-00000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794" authorId="0" shapeId="0" xr:uid="{00000000-0006-0000-0600-00000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94" authorId="0" shapeId="0" xr:uid="{00000000-0006-0000-0600-00000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94" authorId="0" shapeId="0" xr:uid="{00000000-0006-0000-0600-00000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794" authorId="0" shapeId="0" xr:uid="{00000000-0006-0000-0600-00000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J794" authorId="0" shapeId="0" xr:uid="{00000000-0006-0000-0600-00000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794" authorId="0" shapeId="0" xr:uid="{00000000-0006-0000-0600-00000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794" authorId="0" shapeId="0" xr:uid="{00000000-0006-0000-0600-00000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794" authorId="0" shapeId="0" xr:uid="{00000000-0006-0000-0600-00000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P794" authorId="0" shapeId="0" xr:uid="{00000000-0006-0000-0600-00000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794" authorId="0" shapeId="0" xr:uid="{00000000-0006-0000-0600-00001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794" authorId="0" shapeId="0" xr:uid="{00000000-0006-0000-0600-00001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794" authorId="0" shapeId="0" xr:uid="{00000000-0006-0000-0600-00001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94" authorId="0" shapeId="0" xr:uid="{00000000-0006-0000-0600-00001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794" authorId="0" shapeId="0" xr:uid="{00000000-0006-0000-0600-00001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94" authorId="0" shapeId="0" xr:uid="{00000000-0006-0000-0600-00001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94" authorId="0" shapeId="0" xr:uid="{00000000-0006-0000-0600-00001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94" authorId="0" shapeId="0" xr:uid="{00000000-0006-0000-0600-00001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4" authorId="0" shapeId="0" xr:uid="{00000000-0006-0000-0600-00001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94" authorId="0" shapeId="0" xr:uid="{00000000-0006-0000-0600-00001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96" authorId="0" shapeId="0" xr:uid="{00000000-0006-0000-0600-00001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96" authorId="0" shapeId="0" xr:uid="{00000000-0006-0000-0600-00001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96" authorId="0" shapeId="0" xr:uid="{00000000-0006-0000-0600-00001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P796" authorId="0" shapeId="0" xr:uid="{00000000-0006-0000-0600-00001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96" authorId="0" shapeId="0" xr:uid="{00000000-0006-0000-0600-00001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796" authorId="0" shapeId="0" xr:uid="{00000000-0006-0000-0600-00001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C798" authorId="0" shapeId="0" xr:uid="{00000000-0006-0000-0600-00002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798" authorId="0" shapeId="0" xr:uid="{00000000-0006-0000-0600-00002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798" authorId="0" shapeId="0" xr:uid="{00000000-0006-0000-0600-00002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L798" authorId="0" shapeId="0" xr:uid="{00000000-0006-0000-0600-00002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798" authorId="0" shapeId="0" xr:uid="{00000000-0006-0000-0600-00002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800" authorId="0" shapeId="0" xr:uid="{00000000-0006-0000-0600-00002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00" authorId="0" shapeId="0" xr:uid="{00000000-0006-0000-0600-00002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800" authorId="0" shapeId="0" xr:uid="{00000000-0006-0000-0600-00002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00" authorId="0" shapeId="0" xr:uid="{00000000-0006-0000-0600-00002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00" authorId="0" shapeId="0" xr:uid="{00000000-0006-0000-0600-00002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00" authorId="0" shapeId="0" xr:uid="{00000000-0006-0000-0600-00002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0" authorId="0" shapeId="0" xr:uid="{00000000-0006-0000-0600-00002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0" authorId="0" shapeId="0" xr:uid="{00000000-0006-0000-0600-00002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00" authorId="0" shapeId="0" xr:uid="{00000000-0006-0000-0600-00002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800" authorId="0" shapeId="0" xr:uid="{00000000-0006-0000-0600-00002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00" authorId="0" shapeId="0" xr:uid="{00000000-0006-0000-0600-00002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00" authorId="0" shapeId="0" xr:uid="{00000000-0006-0000-0600-00003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800" authorId="0" shapeId="0" xr:uid="{00000000-0006-0000-0600-00003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00" authorId="0" shapeId="0" xr:uid="{00000000-0006-0000-0600-00003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00" authorId="0" shapeId="0" xr:uid="{00000000-0006-0000-0600-00003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800" authorId="0" shapeId="0" xr:uid="{00000000-0006-0000-0600-00003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00" authorId="0" shapeId="0" xr:uid="{00000000-0006-0000-0600-00003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800" authorId="0" shapeId="0" xr:uid="{00000000-0006-0000-0600-00003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800" authorId="0" shapeId="0" xr:uid="{00000000-0006-0000-0600-00003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0" authorId="0" shapeId="0" xr:uid="{00000000-0006-0000-0600-00003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00" authorId="0" shapeId="0" xr:uid="{00000000-0006-0000-0600-00003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02" authorId="0" shapeId="0" xr:uid="{00000000-0006-0000-0600-00003A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02" authorId="0" shapeId="0" xr:uid="{00000000-0006-0000-0600-00003B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02" authorId="0" shapeId="0" xr:uid="{00000000-0006-0000-0600-00003C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02" authorId="0" shapeId="0" xr:uid="{00000000-0006-0000-0600-00003D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02" authorId="0" shapeId="0" xr:uid="{00000000-0006-0000-0600-00003E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02" authorId="0" shapeId="0" xr:uid="{00000000-0006-0000-0600-00003F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02" authorId="0" shapeId="0" xr:uid="{00000000-0006-0000-0600-000040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02" authorId="0" shapeId="0" xr:uid="{00000000-0006-0000-0600-000041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02" authorId="0" shapeId="0" xr:uid="{00000000-0006-0000-0600-00004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02" authorId="0" shapeId="0" xr:uid="{00000000-0006-0000-0600-000043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04" authorId="0" shapeId="0" xr:uid="{00000000-0006-0000-0600-00004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4" authorId="0" shapeId="0" xr:uid="{00000000-0006-0000-0600-00004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4" authorId="0" shapeId="0" xr:uid="{00000000-0006-0000-0600-00004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04" authorId="0" shapeId="0" xr:uid="{00000000-0006-0000-0600-00004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04" authorId="0" shapeId="0" xr:uid="{00000000-0006-0000-0600-00004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04" authorId="0" shapeId="0" xr:uid="{00000000-0006-0000-0600-00004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4" authorId="0" shapeId="0" xr:uid="{00000000-0006-0000-0600-00004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4" authorId="0" shapeId="0" xr:uid="{00000000-0006-0000-0600-00004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4" authorId="0" shapeId="0" xr:uid="{00000000-0006-0000-0600-00004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04" authorId="0" shapeId="0" xr:uid="{00000000-0006-0000-0600-00004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4" authorId="0" shapeId="0" xr:uid="{00000000-0006-0000-0600-00004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4" authorId="0" shapeId="0" xr:uid="{00000000-0006-0000-0600-00004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4" authorId="0" shapeId="0" xr:uid="{00000000-0006-0000-0600-00005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804" authorId="0" shapeId="0" xr:uid="{00000000-0006-0000-0600-00005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804" authorId="0" shapeId="0" xr:uid="{00000000-0006-0000-0600-00005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04" authorId="0" shapeId="0" xr:uid="{00000000-0006-0000-0600-00005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04" authorId="0" shapeId="0" xr:uid="{00000000-0006-0000-0600-00005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804" authorId="0" shapeId="0" xr:uid="{00000000-0006-0000-0600-00005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04" authorId="0" shapeId="0" xr:uid="{00000000-0006-0000-0600-00005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04" authorId="0" shapeId="0" xr:uid="{00000000-0006-0000-0600-00005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804" authorId="0" shapeId="0" xr:uid="{00000000-0006-0000-0600-00005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04" authorId="0" shapeId="0" xr:uid="{00000000-0006-0000-0600-00005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04" authorId="0" shapeId="0" xr:uid="{00000000-0006-0000-0600-00005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04" authorId="0" shapeId="0" xr:uid="{00000000-0006-0000-0600-00005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04" authorId="0" shapeId="0" xr:uid="{00000000-0006-0000-0600-00005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4" authorId="0" shapeId="0" xr:uid="{00000000-0006-0000-0600-00005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04" authorId="0" shapeId="0" xr:uid="{00000000-0006-0000-0600-00005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06" authorId="0" shapeId="0" xr:uid="{00000000-0006-0000-0600-00005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6" authorId="0" shapeId="0" xr:uid="{00000000-0006-0000-0600-00006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6" authorId="0" shapeId="0" xr:uid="{00000000-0006-0000-0600-00006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06" authorId="0" shapeId="0" xr:uid="{00000000-0006-0000-0600-00006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06" authorId="0" shapeId="0" xr:uid="{00000000-0006-0000-0600-00006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06" authorId="0" shapeId="0" xr:uid="{00000000-0006-0000-0600-00006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6" authorId="0" shapeId="0" xr:uid="{00000000-0006-0000-0600-00006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6" authorId="0" shapeId="0" xr:uid="{00000000-0006-0000-0600-00006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06" authorId="0" shapeId="0" xr:uid="{00000000-0006-0000-0600-00006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806" authorId="0" shapeId="0" xr:uid="{00000000-0006-0000-0600-00006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6" authorId="0" shapeId="0" xr:uid="{00000000-0006-0000-0600-00006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6" authorId="0" shapeId="0" xr:uid="{00000000-0006-0000-0600-00006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6" authorId="0" shapeId="0" xr:uid="{00000000-0006-0000-0600-00006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06" authorId="0" shapeId="0" xr:uid="{00000000-0006-0000-0600-00006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806" authorId="0" shapeId="0" xr:uid="{00000000-0006-0000-0600-00006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06" authorId="0" shapeId="0" xr:uid="{00000000-0006-0000-0600-00006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806" authorId="0" shapeId="0" xr:uid="{00000000-0006-0000-0600-00006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06" authorId="0" shapeId="0" xr:uid="{00000000-0006-0000-0600-00007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06" authorId="0" shapeId="0" xr:uid="{00000000-0006-0000-0600-00007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806" authorId="0" shapeId="0" xr:uid="{00000000-0006-0000-0600-00007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06" authorId="0" shapeId="0" xr:uid="{00000000-0006-0000-0600-00007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06" authorId="0" shapeId="0" xr:uid="{00000000-0006-0000-0600-00007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806" authorId="0" shapeId="0" xr:uid="{00000000-0006-0000-0600-00007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6" authorId="0" shapeId="0" xr:uid="{00000000-0006-0000-0600-00007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06" authorId="0" shapeId="0" xr:uid="{00000000-0006-0000-0600-00007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08" authorId="0" shapeId="0" xr:uid="{00000000-0006-0000-0600-00007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08" authorId="0" shapeId="0" xr:uid="{00000000-0006-0000-0600-00007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08" authorId="0" shapeId="0" xr:uid="{00000000-0006-0000-0600-00007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P808" authorId="0" shapeId="0" xr:uid="{00000000-0006-0000-0600-00007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08" authorId="0" shapeId="0" xr:uid="{00000000-0006-0000-0600-00007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08" authorId="0" shapeId="0" xr:uid="{00000000-0006-0000-0600-00007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810" authorId="0" shapeId="0" xr:uid="{00000000-0006-0000-0600-00007E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10" authorId="0" shapeId="0" xr:uid="{00000000-0006-0000-0600-00007F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10" authorId="0" shapeId="0" xr:uid="{00000000-0006-0000-0600-000080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10" authorId="0" shapeId="0" xr:uid="{00000000-0006-0000-0600-000081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10" authorId="0" shapeId="0" xr:uid="{00000000-0006-0000-0600-00008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10" authorId="0" shapeId="0" xr:uid="{00000000-0006-0000-0600-000083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10" authorId="0" shapeId="0" xr:uid="{00000000-0006-0000-0600-000084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10" authorId="0" shapeId="0" xr:uid="{00000000-0006-0000-0600-000085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10" authorId="0" shapeId="0" xr:uid="{00000000-0006-0000-0600-000086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10" authorId="0" shapeId="0" xr:uid="{00000000-0006-0000-0600-000087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12" authorId="0" shapeId="0" xr:uid="{00000000-0006-0000-0600-00008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12" authorId="0" shapeId="0" xr:uid="{00000000-0006-0000-0600-00008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12" authorId="0" shapeId="0" xr:uid="{00000000-0006-0000-0600-00008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12" authorId="0" shapeId="0" xr:uid="{00000000-0006-0000-0600-00008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12" authorId="0" shapeId="0" xr:uid="{00000000-0006-0000-0600-00008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12" authorId="0" shapeId="0" xr:uid="{00000000-0006-0000-0600-00008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12" authorId="0" shapeId="0" xr:uid="{00000000-0006-0000-0600-00008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12" authorId="0" shapeId="0" xr:uid="{00000000-0006-0000-0600-00008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12" authorId="0" shapeId="0" xr:uid="{00000000-0006-0000-0600-00009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12" authorId="0" shapeId="0" xr:uid="{00000000-0006-0000-0600-00009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12" authorId="0" shapeId="0" xr:uid="{00000000-0006-0000-0600-00009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12" authorId="0" shapeId="0" xr:uid="{00000000-0006-0000-0600-00009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12" authorId="0" shapeId="0" xr:uid="{00000000-0006-0000-0600-00009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12" authorId="0" shapeId="0" xr:uid="{00000000-0006-0000-0600-00009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12" authorId="0" shapeId="0" xr:uid="{00000000-0006-0000-0600-00009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12" authorId="0" shapeId="0" xr:uid="{00000000-0006-0000-0600-00009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AM812" authorId="0" shapeId="0" xr:uid="{00000000-0006-0000-0600-00009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812" authorId="0" shapeId="0" xr:uid="{00000000-0006-0000-0600-00009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812" authorId="0" shapeId="0" xr:uid="{00000000-0006-0000-0600-00009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12" authorId="0" shapeId="0" xr:uid="{00000000-0006-0000-0600-00009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12" authorId="0" shapeId="0" xr:uid="{00000000-0006-0000-0600-00009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12" authorId="0" shapeId="0" xr:uid="{00000000-0006-0000-0600-00009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812" authorId="0" shapeId="0" xr:uid="{00000000-0006-0000-0600-00009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812" authorId="0" shapeId="0" xr:uid="{00000000-0006-0000-0600-00009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12" authorId="0" shapeId="0" xr:uid="{00000000-0006-0000-0600-0000A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12" authorId="0" shapeId="0" xr:uid="{00000000-0006-0000-0600-0000A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12" authorId="0" shapeId="0" xr:uid="{00000000-0006-0000-0600-0000A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12" authorId="0" shapeId="0" xr:uid="{00000000-0006-0000-0600-0000A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12" authorId="0" shapeId="0" xr:uid="{00000000-0006-0000-0600-0000A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2" authorId="0" shapeId="0" xr:uid="{00000000-0006-0000-0600-0000A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12" authorId="0" shapeId="0" xr:uid="{00000000-0006-0000-0600-0000A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814" authorId="0" shapeId="0" xr:uid="{00000000-0006-0000-0600-0000A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14" authorId="0" shapeId="0" xr:uid="{00000000-0006-0000-0600-0000A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14" authorId="0" shapeId="0" xr:uid="{00000000-0006-0000-0600-0000A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AZ814" authorId="0" shapeId="0" xr:uid="{00000000-0006-0000-0600-0000A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14" authorId="0" shapeId="0" xr:uid="{00000000-0006-0000-0600-0000A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814" authorId="0" shapeId="0" xr:uid="{00000000-0006-0000-0600-0000A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814" authorId="0" shapeId="0" xr:uid="{00000000-0006-0000-0600-0000A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14" authorId="0" shapeId="0" xr:uid="{00000000-0006-0000-0600-0000A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16" authorId="0" shapeId="0" xr:uid="{00000000-0006-0000-0600-0000A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816" authorId="0" shapeId="0" xr:uid="{00000000-0006-0000-0600-0000B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16" authorId="0" shapeId="0" xr:uid="{00000000-0006-0000-0600-0000B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16" authorId="0" shapeId="0" xr:uid="{00000000-0006-0000-0600-0000B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16" authorId="0" shapeId="0" xr:uid="{00000000-0006-0000-0600-0000B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16" authorId="0" shapeId="0" xr:uid="{00000000-0006-0000-0600-0000B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16" authorId="0" shapeId="0" xr:uid="{00000000-0006-0000-0600-0000B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816" authorId="0" shapeId="0" xr:uid="{00000000-0006-0000-0600-0000B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16" authorId="0" shapeId="0" xr:uid="{00000000-0006-0000-0600-0000B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16" authorId="0" shapeId="0" xr:uid="{00000000-0006-0000-0600-0000B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T816" authorId="0" shapeId="0" xr:uid="{00000000-0006-0000-0600-0000B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16" authorId="0" shapeId="0" xr:uid="{00000000-0006-0000-0600-0000B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16" authorId="0" shapeId="0" xr:uid="{00000000-0006-0000-0600-0000B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816" authorId="0" shapeId="0" xr:uid="{00000000-0006-0000-0600-0000B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16" authorId="0" shapeId="0" xr:uid="{00000000-0006-0000-0600-0000B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W818" authorId="0" shapeId="0" xr:uid="{00000000-0006-0000-0600-0000B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18" authorId="0" shapeId="0" xr:uid="{00000000-0006-0000-0600-0000B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818" authorId="0" shapeId="0" xr:uid="{00000000-0006-0000-0600-0000C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E818" authorId="0" shapeId="0" xr:uid="{00000000-0006-0000-0600-0000C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818" authorId="0" shapeId="0" xr:uid="{00000000-0006-0000-0600-0000C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18" authorId="0" shapeId="0" xr:uid="{00000000-0006-0000-0600-0000C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C820" authorId="0" shapeId="0" xr:uid="{00000000-0006-0000-0600-0000C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20" authorId="0" shapeId="0" xr:uid="{00000000-0006-0000-0600-0000C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20" authorId="0" shapeId="0" xr:uid="{00000000-0006-0000-0600-0000C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20" authorId="0" shapeId="0" xr:uid="{00000000-0006-0000-0600-0000C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20" authorId="0" shapeId="0" xr:uid="{00000000-0006-0000-0600-0000C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820" authorId="0" shapeId="0" xr:uid="{00000000-0006-0000-0600-0000C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20" authorId="0" shapeId="0" xr:uid="{00000000-0006-0000-0600-0000C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20" authorId="0" shapeId="0" xr:uid="{00000000-0006-0000-0600-0000C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0" authorId="0" shapeId="0" xr:uid="{00000000-0006-0000-0600-0000C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0" authorId="0" shapeId="0" xr:uid="{00000000-0006-0000-0600-0000C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20" authorId="0" shapeId="0" xr:uid="{00000000-0006-0000-0600-0000C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20" authorId="0" shapeId="0" xr:uid="{00000000-0006-0000-0600-0000C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20" authorId="0" shapeId="0" xr:uid="{00000000-0006-0000-0600-0000D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20" authorId="0" shapeId="0" xr:uid="{00000000-0006-0000-0600-0000D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20" authorId="0" shapeId="0" xr:uid="{00000000-0006-0000-0600-0000D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20" authorId="0" shapeId="0" xr:uid="{00000000-0006-0000-0600-0000D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20" authorId="0" shapeId="0" xr:uid="{00000000-0006-0000-0600-0000D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820" authorId="0" shapeId="0" xr:uid="{00000000-0006-0000-0600-0000D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20" authorId="0" shapeId="0" xr:uid="{00000000-0006-0000-0600-0000D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820" authorId="0" shapeId="0" xr:uid="{00000000-0006-0000-0600-0000D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820" authorId="0" shapeId="0" xr:uid="{00000000-0006-0000-0600-0000D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20" authorId="0" shapeId="0" xr:uid="{00000000-0006-0000-0600-0000D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20" authorId="0" shapeId="0" xr:uid="{00000000-0006-0000-0600-0000D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20" authorId="0" shapeId="0" xr:uid="{00000000-0006-0000-0600-0000D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820" authorId="0" shapeId="0" xr:uid="{00000000-0006-0000-0600-0000D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20" authorId="0" shapeId="0" xr:uid="{00000000-0006-0000-0600-0000D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0" authorId="0" shapeId="0" xr:uid="{00000000-0006-0000-0600-0000D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20" authorId="0" shapeId="0" xr:uid="{00000000-0006-0000-0600-0000D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22" authorId="0" shapeId="0" xr:uid="{00000000-0006-0000-0600-0000E0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2" authorId="0" shapeId="0" xr:uid="{00000000-0006-0000-0600-0000E1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22" authorId="0" shapeId="0" xr:uid="{00000000-0006-0000-0600-0000E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2" authorId="0" shapeId="0" xr:uid="{00000000-0006-0000-0600-0000E3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22" authorId="0" shapeId="0" xr:uid="{00000000-0006-0000-0600-0000E4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22" authorId="0" shapeId="0" xr:uid="{00000000-0006-0000-0600-0000E5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22" authorId="0" shapeId="0" xr:uid="{00000000-0006-0000-0600-0000E6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22" authorId="0" shapeId="0" xr:uid="{00000000-0006-0000-0600-0000E7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22" authorId="0" shapeId="0" xr:uid="{00000000-0006-0000-0600-0000E8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2" authorId="0" shapeId="0" xr:uid="{00000000-0006-0000-0600-0000E9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24" authorId="0" shapeId="0" xr:uid="{00000000-0006-0000-0600-0000E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824" authorId="0" shapeId="0" xr:uid="{00000000-0006-0000-0600-0000E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24" authorId="0" shapeId="0" xr:uid="{00000000-0006-0000-0600-0000E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24" authorId="0" shapeId="0" xr:uid="{00000000-0006-0000-0600-0000E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824" authorId="0" shapeId="0" xr:uid="{00000000-0006-0000-0600-0000E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824" authorId="0" shapeId="0" xr:uid="{00000000-0006-0000-0600-0000E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24" authorId="0" shapeId="0" xr:uid="{00000000-0006-0000-0600-0000F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24" authorId="0" shapeId="0" xr:uid="{00000000-0006-0000-0600-0000F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4" authorId="0" shapeId="0" xr:uid="{00000000-0006-0000-0600-0000F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4" authorId="0" shapeId="0" xr:uid="{00000000-0006-0000-0600-0000F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824" authorId="0" shapeId="0" xr:uid="{00000000-0006-0000-0600-0000F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
Other</t>
        </r>
      </text>
    </comment>
    <comment ref="Y824" authorId="0" shapeId="0" xr:uid="{00000000-0006-0000-0600-0000F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824" authorId="0" shapeId="0" xr:uid="{00000000-0006-0000-0600-0000F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824" authorId="0" shapeId="0" xr:uid="{00000000-0006-0000-0600-0000F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824" authorId="0" shapeId="0" xr:uid="{00000000-0006-0000-0600-0000F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24" authorId="0" shapeId="0" xr:uid="{00000000-0006-0000-0600-0000F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24" authorId="0" shapeId="0" xr:uid="{00000000-0006-0000-0600-0000F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24" authorId="0" shapeId="0" xr:uid="{00000000-0006-0000-0600-0000F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24" authorId="0" shapeId="0" xr:uid="{00000000-0006-0000-0600-0000F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24" authorId="0" shapeId="0" xr:uid="{00000000-0006-0000-0600-0000F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824" authorId="0" shapeId="0" xr:uid="{00000000-0006-0000-0600-0000F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24" authorId="0" shapeId="0" xr:uid="{00000000-0006-0000-0600-0000F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824" authorId="0" shapeId="0" xr:uid="{00000000-0006-0000-0600-00000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24" authorId="0" shapeId="0" xr:uid="{00000000-0006-0000-0600-00000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824" authorId="0" shapeId="0" xr:uid="{00000000-0006-0000-0600-00000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24" authorId="0" shapeId="0" xr:uid="{00000000-0006-0000-0600-00000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24" authorId="0" shapeId="0" xr:uid="{00000000-0006-0000-0600-00000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24" authorId="0" shapeId="0" xr:uid="{00000000-0006-0000-0600-00000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24" authorId="0" shapeId="0" xr:uid="{00000000-0006-0000-0600-00000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24" authorId="0" shapeId="0" xr:uid="{00000000-0006-0000-0600-00000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4" authorId="0" shapeId="0" xr:uid="{00000000-0006-0000-0600-00000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24" authorId="0" shapeId="0" xr:uid="{00000000-0006-0000-0600-00000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26" authorId="0" shapeId="0" xr:uid="{00000000-0006-0000-0600-00000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26" authorId="0" shapeId="0" xr:uid="{00000000-0006-0000-0600-00000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26" authorId="0" shapeId="0" xr:uid="{00000000-0006-0000-0600-00000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26" authorId="0" shapeId="0" xr:uid="{00000000-0006-0000-0600-00000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26" authorId="0" shapeId="0" xr:uid="{00000000-0006-0000-0600-00000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826" authorId="0" shapeId="0" xr:uid="{00000000-0006-0000-0600-00000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26" authorId="0" shapeId="0" xr:uid="{00000000-0006-0000-0600-00001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26" authorId="0" shapeId="0" xr:uid="{00000000-0006-0000-0600-00001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6" authorId="0" shapeId="0" xr:uid="{00000000-0006-0000-0600-00001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6" authorId="0" shapeId="0" xr:uid="{00000000-0006-0000-0600-00001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26" authorId="0" shapeId="0" xr:uid="{00000000-0006-0000-0600-00001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826" authorId="0" shapeId="0" xr:uid="{00000000-0006-0000-0600-00001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826" authorId="0" shapeId="0" xr:uid="{00000000-0006-0000-0600-00001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26" authorId="0" shapeId="0" xr:uid="{00000000-0006-0000-0600-00001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26" authorId="0" shapeId="0" xr:uid="{00000000-0006-0000-0600-00001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26" authorId="0" shapeId="0" xr:uid="{00000000-0006-0000-0600-00001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26" authorId="0" shapeId="0" xr:uid="{00000000-0006-0000-0600-00001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826" authorId="0" shapeId="0" xr:uid="{00000000-0006-0000-0600-00001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26" authorId="0" shapeId="0" xr:uid="{00000000-0006-0000-0600-00001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826" authorId="0" shapeId="0" xr:uid="{00000000-0006-0000-0600-00001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826" authorId="0" shapeId="0" xr:uid="{00000000-0006-0000-0600-00001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26" authorId="0" shapeId="0" xr:uid="{00000000-0006-0000-0600-00001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26" authorId="0" shapeId="0" xr:uid="{00000000-0006-0000-0600-00002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26" authorId="0" shapeId="0" xr:uid="{00000000-0006-0000-0600-00002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26" authorId="0" shapeId="0" xr:uid="{00000000-0006-0000-0600-00002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6" authorId="0" shapeId="0" xr:uid="{00000000-0006-0000-0600-00002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26" authorId="0" shapeId="0" xr:uid="{00000000-0006-0000-0600-00002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28" authorId="0" shapeId="0" xr:uid="{00000000-0006-0000-0600-00002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828" authorId="0" shapeId="0" xr:uid="{00000000-0006-0000-0600-00002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28" authorId="0" shapeId="0" xr:uid="{00000000-0006-0000-0600-00002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28" authorId="0" shapeId="0" xr:uid="{00000000-0006-0000-0600-00002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28" authorId="0" shapeId="0" xr:uid="{00000000-0006-0000-0600-00002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28" authorId="0" shapeId="0" xr:uid="{00000000-0006-0000-0600-00002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28" authorId="0" shapeId="0" xr:uid="{00000000-0006-0000-0600-00002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828" authorId="0" shapeId="0" xr:uid="{00000000-0006-0000-0600-00002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28" authorId="0" shapeId="0" xr:uid="{00000000-0006-0000-0600-00002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28" authorId="0" shapeId="0" xr:uid="{00000000-0006-0000-0600-00002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T828" authorId="0" shapeId="0" xr:uid="{00000000-0006-0000-0600-00002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28" authorId="0" shapeId="0" xr:uid="{00000000-0006-0000-0600-00003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28" authorId="0" shapeId="0" xr:uid="{00000000-0006-0000-0600-00003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828" authorId="0" shapeId="0" xr:uid="{00000000-0006-0000-0600-00003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28" authorId="0" shapeId="0" xr:uid="{00000000-0006-0000-0600-00003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A830" authorId="0" shapeId="0" xr:uid="{00000000-0006-0000-0600-000034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30" authorId="0" shapeId="0" xr:uid="{00000000-0006-0000-0600-000035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30" authorId="0" shapeId="0" xr:uid="{00000000-0006-0000-0600-000036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30" authorId="0" shapeId="0" xr:uid="{00000000-0006-0000-0600-000037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30" authorId="0" shapeId="0" xr:uid="{00000000-0006-0000-0600-000038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30" authorId="0" shapeId="0" xr:uid="{00000000-0006-0000-0600-000039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30" authorId="0" shapeId="0" xr:uid="{00000000-0006-0000-0600-00003A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30" authorId="0" shapeId="0" xr:uid="{00000000-0006-0000-0600-00003B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30" authorId="0" shapeId="0" xr:uid="{00000000-0006-0000-0600-00003C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30" authorId="0" shapeId="0" xr:uid="{00000000-0006-0000-0600-00003D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32" authorId="0" shapeId="0" xr:uid="{00000000-0006-0000-0600-00003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32" authorId="0" shapeId="0" xr:uid="{00000000-0006-0000-0600-00003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32" authorId="0" shapeId="0" xr:uid="{00000000-0006-0000-0600-00004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32" authorId="0" shapeId="0" xr:uid="{00000000-0006-0000-0600-00004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32" authorId="0" shapeId="0" xr:uid="{00000000-0006-0000-0600-00004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32" authorId="0" shapeId="0" xr:uid="{00000000-0006-0000-0600-00004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32" authorId="0" shapeId="0" xr:uid="{00000000-0006-0000-0600-00004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32" authorId="0" shapeId="0" xr:uid="{00000000-0006-0000-0600-00004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832" authorId="0" shapeId="0" xr:uid="{00000000-0006-0000-0600-00004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32" authorId="0" shapeId="0" xr:uid="{00000000-0006-0000-0600-00004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32" authorId="0" shapeId="0" xr:uid="{00000000-0006-0000-0600-00004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32" authorId="0" shapeId="0" xr:uid="{00000000-0006-0000-0600-00004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32" authorId="0" shapeId="0" xr:uid="{00000000-0006-0000-0600-00004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32" authorId="0" shapeId="0" xr:uid="{00000000-0006-0000-0600-00004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32" authorId="0" shapeId="0" xr:uid="{00000000-0006-0000-0600-00004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32" authorId="0" shapeId="0" xr:uid="{00000000-0006-0000-0600-00004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32" authorId="0" shapeId="0" xr:uid="{00000000-0006-0000-0600-00004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2" authorId="0" shapeId="0" xr:uid="{00000000-0006-0000-0600-00004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32" authorId="0" shapeId="0" xr:uid="{00000000-0006-0000-0600-00005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34" authorId="0" shapeId="0" xr:uid="{00000000-0006-0000-0600-00005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834" authorId="0" shapeId="0" xr:uid="{00000000-0006-0000-0600-00005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34" authorId="0" shapeId="0" xr:uid="{00000000-0006-0000-0600-00005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34" authorId="0" shapeId="0" xr:uid="{00000000-0006-0000-0600-00005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34" authorId="0" shapeId="0" xr:uid="{00000000-0006-0000-0600-00005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34" authorId="0" shapeId="0" xr:uid="{00000000-0006-0000-0600-00005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34" authorId="0" shapeId="0" xr:uid="{00000000-0006-0000-0600-00005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34" authorId="0" shapeId="0" xr:uid="{00000000-0006-0000-0600-00005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34" authorId="0" shapeId="0" xr:uid="{00000000-0006-0000-0600-00005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34" authorId="0" shapeId="0" xr:uid="{00000000-0006-0000-0600-00005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834" authorId="0" shapeId="0" xr:uid="{00000000-0006-0000-0600-00005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834" authorId="0" shapeId="0" xr:uid="{00000000-0006-0000-0600-00005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34" authorId="0" shapeId="0" xr:uid="{00000000-0006-0000-0600-00005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834" authorId="0" shapeId="0" xr:uid="{00000000-0006-0000-0600-00005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34" authorId="0" shapeId="0" xr:uid="{00000000-0006-0000-0600-00005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34" authorId="0" shapeId="0" xr:uid="{00000000-0006-0000-0600-00006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34" authorId="0" shapeId="0" xr:uid="{00000000-0006-0000-0600-00006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34" authorId="0" shapeId="0" xr:uid="{00000000-0006-0000-0600-00006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34" authorId="0" shapeId="0" xr:uid="{00000000-0006-0000-0600-00006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34" authorId="0" shapeId="0" xr:uid="{00000000-0006-0000-0600-00006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4" authorId="0" shapeId="0" xr:uid="{00000000-0006-0000-0600-00006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34" authorId="0" shapeId="0" xr:uid="{00000000-0006-0000-0600-00006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36" authorId="0" shapeId="0" xr:uid="{00000000-0006-0000-0600-00006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836" authorId="0" shapeId="0" xr:uid="{00000000-0006-0000-0600-00006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36" authorId="0" shapeId="0" xr:uid="{00000000-0006-0000-0600-00006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36" authorId="0" shapeId="0" xr:uid="{00000000-0006-0000-0600-00006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36" authorId="0" shapeId="0" xr:uid="{00000000-0006-0000-0600-00006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36" authorId="0" shapeId="0" xr:uid="{00000000-0006-0000-0600-00006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36" authorId="0" shapeId="0" xr:uid="{00000000-0006-0000-0600-00006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36" authorId="0" shapeId="0" xr:uid="{00000000-0006-0000-0600-00006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36" authorId="0" shapeId="0" xr:uid="{00000000-0006-0000-0600-00006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36" authorId="0" shapeId="0" xr:uid="{00000000-0006-0000-0600-00007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836" authorId="0" shapeId="0" xr:uid="{00000000-0006-0000-0600-00007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836" authorId="0" shapeId="0" xr:uid="{00000000-0006-0000-0600-00007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36" authorId="0" shapeId="0" xr:uid="{00000000-0006-0000-0600-00007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836" authorId="0" shapeId="0" xr:uid="{00000000-0006-0000-0600-00007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36" authorId="0" shapeId="0" xr:uid="{00000000-0006-0000-0600-00007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36" authorId="0" shapeId="0" xr:uid="{00000000-0006-0000-0600-00007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836" authorId="0" shapeId="0" xr:uid="{00000000-0006-0000-0600-00007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36" authorId="0" shapeId="0" xr:uid="{00000000-0006-0000-0600-00007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38" authorId="0" shapeId="0" xr:uid="{00000000-0006-0000-0600-00007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838" authorId="0" shapeId="0" xr:uid="{00000000-0006-0000-0600-00007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38" authorId="0" shapeId="0" xr:uid="{00000000-0006-0000-0600-00007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838" authorId="0" shapeId="0" xr:uid="{00000000-0006-0000-0600-00007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38" authorId="0" shapeId="0" xr:uid="{00000000-0006-0000-0600-00007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38" authorId="0" shapeId="0" xr:uid="{00000000-0006-0000-0600-00007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38" authorId="0" shapeId="0" xr:uid="{00000000-0006-0000-0600-00007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838" authorId="0" shapeId="0" xr:uid="{00000000-0006-0000-0600-00008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38" authorId="0" shapeId="0" xr:uid="{00000000-0006-0000-0600-00008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38" authorId="0" shapeId="0" xr:uid="{00000000-0006-0000-0600-00008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38" authorId="0" shapeId="0" xr:uid="{00000000-0006-0000-0600-00008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40" authorId="0" shapeId="0" xr:uid="{00000000-0006-0000-0600-00008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40" authorId="0" shapeId="0" xr:uid="{00000000-0006-0000-0600-00008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840" authorId="0" shapeId="0" xr:uid="{00000000-0006-0000-0600-00008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40" authorId="0" shapeId="0" xr:uid="{00000000-0006-0000-0600-00008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40" authorId="0" shapeId="0" xr:uid="{00000000-0006-0000-0600-00008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40" authorId="0" shapeId="0" xr:uid="{00000000-0006-0000-0600-00008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40" authorId="0" shapeId="0" xr:uid="{00000000-0006-0000-0600-00008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40" authorId="0" shapeId="0" xr:uid="{00000000-0006-0000-0600-00008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0" authorId="0" shapeId="0" xr:uid="{00000000-0006-0000-0600-00008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40" authorId="0" shapeId="0" xr:uid="{00000000-0006-0000-0600-00008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40" authorId="0" shapeId="0" xr:uid="{00000000-0006-0000-0600-00008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840" authorId="0" shapeId="0" xr:uid="{00000000-0006-0000-0600-00008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840" authorId="0" shapeId="0" xr:uid="{00000000-0006-0000-0600-00009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840" authorId="0" shapeId="0" xr:uid="{00000000-0006-0000-0600-00009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0" authorId="0" shapeId="0" xr:uid="{00000000-0006-0000-0600-00009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0" authorId="0" shapeId="0" xr:uid="{00000000-0006-0000-0600-00009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40" authorId="0" shapeId="0" xr:uid="{00000000-0006-0000-0600-00009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840" authorId="0" shapeId="0" xr:uid="{00000000-0006-0000-0600-00009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40" authorId="0" shapeId="0" xr:uid="{00000000-0006-0000-0600-00009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40" authorId="0" shapeId="0" xr:uid="{00000000-0006-0000-0600-00009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40" authorId="0" shapeId="0" xr:uid="{00000000-0006-0000-0600-00009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40" authorId="0" shapeId="0" xr:uid="{00000000-0006-0000-0600-00009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0" authorId="0" shapeId="0" xr:uid="{00000000-0006-0000-0600-00009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40" authorId="0" shapeId="0" xr:uid="{00000000-0006-0000-0600-00009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0" authorId="0" shapeId="0" xr:uid="{00000000-0006-0000-0600-00009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40" authorId="0" shapeId="0" xr:uid="{00000000-0006-0000-0600-00009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42" authorId="0" shapeId="0" xr:uid="{00000000-0006-0000-0600-00009E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42" authorId="0" shapeId="0" xr:uid="{00000000-0006-0000-0600-00009F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42" authorId="0" shapeId="0" xr:uid="{00000000-0006-0000-0600-0000A0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42" authorId="0" shapeId="0" xr:uid="{00000000-0006-0000-0600-0000A1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42" authorId="0" shapeId="0" xr:uid="{00000000-0006-0000-0600-0000A2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42" authorId="0" shapeId="0" xr:uid="{00000000-0006-0000-0600-0000A3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42" authorId="0" shapeId="0" xr:uid="{00000000-0006-0000-0600-0000A4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42" authorId="0" shapeId="0" xr:uid="{00000000-0006-0000-0600-0000A5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42" authorId="0" shapeId="0" xr:uid="{00000000-0006-0000-0600-0000A6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42" authorId="0" shapeId="0" xr:uid="{00000000-0006-0000-0600-0000A7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4" authorId="0" shapeId="0" xr:uid="{00000000-0006-0000-0600-0000A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44" authorId="0" shapeId="0" xr:uid="{00000000-0006-0000-0600-0000A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844" authorId="0" shapeId="0" xr:uid="{00000000-0006-0000-0600-0000A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44" authorId="0" shapeId="0" xr:uid="{00000000-0006-0000-0600-0000A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44" authorId="0" shapeId="0" xr:uid="{00000000-0006-0000-0600-0000A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44" authorId="0" shapeId="0" xr:uid="{00000000-0006-0000-0600-0000A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44" authorId="0" shapeId="0" xr:uid="{00000000-0006-0000-0600-0000A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44" authorId="0" shapeId="0" xr:uid="{00000000-0006-0000-0600-0000A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44" authorId="0" shapeId="0" xr:uid="{00000000-0006-0000-0600-0000B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X844" authorId="0" shapeId="0" xr:uid="{00000000-0006-0000-0600-0000B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844" authorId="0" shapeId="0" xr:uid="{00000000-0006-0000-0600-0000B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844" authorId="0" shapeId="0" xr:uid="{00000000-0006-0000-0600-0000B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44" authorId="0" shapeId="0" xr:uid="{00000000-0006-0000-0600-0000B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4" authorId="0" shapeId="0" xr:uid="{00000000-0006-0000-0600-0000B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844" authorId="0" shapeId="0" xr:uid="{00000000-0006-0000-0600-0000B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44" authorId="0" shapeId="0" xr:uid="{00000000-0006-0000-0600-0000B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44" authorId="0" shapeId="0" xr:uid="{00000000-0006-0000-0600-0000B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844" authorId="0" shapeId="0" xr:uid="{00000000-0006-0000-0600-0000B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44" authorId="0" shapeId="0" xr:uid="{00000000-0006-0000-0600-0000B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44" authorId="0" shapeId="0" xr:uid="{00000000-0006-0000-0600-0000B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44" authorId="0" shapeId="0" xr:uid="{00000000-0006-0000-0600-0000B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44" authorId="0" shapeId="0" xr:uid="{00000000-0006-0000-0600-0000B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44" authorId="0" shapeId="0" xr:uid="{00000000-0006-0000-0600-0000B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44" authorId="0" shapeId="0" xr:uid="{00000000-0006-0000-0600-0000B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4" authorId="0" shapeId="0" xr:uid="{00000000-0006-0000-0600-0000C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44" authorId="0" shapeId="0" xr:uid="{00000000-0006-0000-0600-0000C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46" authorId="0" shapeId="0" xr:uid="{00000000-0006-0000-0600-0000C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46" authorId="0" shapeId="0" xr:uid="{00000000-0006-0000-0600-0000C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46" authorId="0" shapeId="0" xr:uid="{00000000-0006-0000-0600-0000C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46" authorId="0" shapeId="0" xr:uid="{00000000-0006-0000-0600-0000C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46" authorId="0" shapeId="0" xr:uid="{00000000-0006-0000-0600-0000C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46" authorId="0" shapeId="0" xr:uid="{00000000-0006-0000-0600-0000C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46" authorId="0" shapeId="0" xr:uid="{00000000-0006-0000-0600-0000C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46" authorId="0" shapeId="0" xr:uid="{00000000-0006-0000-0600-0000C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46" authorId="0" shapeId="0" xr:uid="{00000000-0006-0000-0600-0000C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846" authorId="0" shapeId="0" xr:uid="{00000000-0006-0000-0600-0000C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X846" authorId="0" shapeId="0" xr:uid="{00000000-0006-0000-0600-0000C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846" authorId="0" shapeId="0" xr:uid="{00000000-0006-0000-0600-0000C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846" authorId="0" shapeId="0" xr:uid="{00000000-0006-0000-0600-0000C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D846" authorId="0" shapeId="0" xr:uid="{00000000-0006-0000-0600-0000C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6" authorId="0" shapeId="0" xr:uid="{00000000-0006-0000-0600-0000D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6" authorId="0" shapeId="0" xr:uid="{00000000-0006-0000-0600-0000D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6" authorId="0" shapeId="0" xr:uid="{00000000-0006-0000-0600-0000D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46" authorId="0" shapeId="0" xr:uid="{00000000-0006-0000-0600-0000D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846" authorId="0" shapeId="0" xr:uid="{00000000-0006-0000-0600-0000D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46" authorId="0" shapeId="0" xr:uid="{00000000-0006-0000-0600-0000D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46" authorId="0" shapeId="0" xr:uid="{00000000-0006-0000-0600-0000D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46" authorId="0" shapeId="0" xr:uid="{00000000-0006-0000-0600-0000D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46" authorId="0" shapeId="0" xr:uid="{00000000-0006-0000-0600-0000D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6" authorId="0" shapeId="0" xr:uid="{00000000-0006-0000-0600-0000D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46" authorId="0" shapeId="0" xr:uid="{00000000-0006-0000-0600-0000D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6" authorId="0" shapeId="0" xr:uid="{00000000-0006-0000-0600-0000D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46" authorId="0" shapeId="0" xr:uid="{00000000-0006-0000-0600-0000D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48" authorId="0" shapeId="0" xr:uid="{00000000-0006-0000-0600-0000D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848" authorId="0" shapeId="0" xr:uid="{00000000-0006-0000-0600-0000D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48" authorId="0" shapeId="0" xr:uid="{00000000-0006-0000-0600-0000D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8" authorId="0" shapeId="0" xr:uid="{00000000-0006-0000-0600-0000E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8" authorId="0" shapeId="0" xr:uid="{00000000-0006-0000-0600-0000E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48" authorId="0" shapeId="0" xr:uid="{00000000-0006-0000-0600-0000E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48" authorId="0" shapeId="0" xr:uid="{00000000-0006-0000-0600-0000E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48" authorId="0" shapeId="0" xr:uid="{00000000-0006-0000-0600-0000E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48" authorId="0" shapeId="0" xr:uid="{00000000-0006-0000-0600-0000E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48" authorId="0" shapeId="0" xr:uid="{00000000-0006-0000-0600-0000E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848" authorId="0" shapeId="0" xr:uid="{00000000-0006-0000-0600-0000E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848" authorId="0" shapeId="0" xr:uid="{00000000-0006-0000-0600-0000E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48" authorId="0" shapeId="0" xr:uid="{00000000-0006-0000-0600-0000E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848" authorId="0" shapeId="0" xr:uid="{00000000-0006-0000-0600-0000E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48" authorId="0" shapeId="0" xr:uid="{00000000-0006-0000-0600-0000E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48" authorId="0" shapeId="0" xr:uid="{00000000-0006-0000-0600-0000E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848" authorId="0" shapeId="0" xr:uid="{00000000-0006-0000-0600-0000E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48" authorId="0" shapeId="0" xr:uid="{00000000-0006-0000-0600-0000E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50" authorId="0" shapeId="0" xr:uid="{00000000-0006-0000-0600-0000EF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50" authorId="0" shapeId="0" xr:uid="{00000000-0006-0000-0600-0000F0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50" authorId="0" shapeId="0" xr:uid="{00000000-0006-0000-0600-0000F1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50" authorId="0" shapeId="0" xr:uid="{00000000-0006-0000-0600-0000F2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50" authorId="0" shapeId="0" xr:uid="{00000000-0006-0000-0600-0000F3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50" authorId="0" shapeId="0" xr:uid="{00000000-0006-0000-0600-0000F4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50" authorId="0" shapeId="0" xr:uid="{00000000-0006-0000-0600-0000F5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50" authorId="0" shapeId="0" xr:uid="{00000000-0006-0000-0600-0000F6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50" authorId="0" shapeId="0" xr:uid="{00000000-0006-0000-0600-0000F7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50" authorId="0" shapeId="0" xr:uid="{00000000-0006-0000-0600-0000F8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52" authorId="0" shapeId="0" xr:uid="{00000000-0006-0000-0600-0000F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52" authorId="0" shapeId="0" xr:uid="{00000000-0006-0000-0600-0000F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52" authorId="0" shapeId="0" xr:uid="{00000000-0006-0000-0600-0000F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52" authorId="0" shapeId="0" xr:uid="{00000000-0006-0000-0600-0000F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52" authorId="0" shapeId="0" xr:uid="{00000000-0006-0000-0600-0000F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52" authorId="0" shapeId="0" xr:uid="{00000000-0006-0000-0600-0000F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52" authorId="0" shapeId="0" xr:uid="{00000000-0006-0000-0600-0000F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52" authorId="0" shapeId="0" xr:uid="{00000000-0006-0000-0600-00000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52" authorId="0" shapeId="0" xr:uid="{00000000-0006-0000-0600-00000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52" authorId="0" shapeId="0" xr:uid="{00000000-0006-0000-0600-00000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52" authorId="0" shapeId="0" xr:uid="{00000000-0006-0000-0600-00000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52" authorId="0" shapeId="0" xr:uid="{00000000-0006-0000-0600-00000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852" authorId="0" shapeId="0" xr:uid="{00000000-0006-0000-0600-00000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52" authorId="0" shapeId="0" xr:uid="{00000000-0006-0000-0600-00000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852" authorId="0" shapeId="0" xr:uid="{00000000-0006-0000-0600-00000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52" authorId="0" shapeId="0" xr:uid="{00000000-0006-0000-0600-00000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852" authorId="0" shapeId="0" xr:uid="{00000000-0006-0000-0600-00000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52" authorId="0" shapeId="0" xr:uid="{00000000-0006-0000-0600-00000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52" authorId="0" shapeId="0" xr:uid="{00000000-0006-0000-0600-00000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852" authorId="0" shapeId="0" xr:uid="{00000000-0006-0000-0600-00000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52" authorId="0" shapeId="0" xr:uid="{00000000-0006-0000-0600-00000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52" authorId="0" shapeId="0" xr:uid="{00000000-0006-0000-0600-00000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52" authorId="0" shapeId="0" xr:uid="{00000000-0006-0000-0600-00000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52" authorId="0" shapeId="0" xr:uid="{00000000-0006-0000-0600-00001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2" authorId="0" shapeId="0" xr:uid="{00000000-0006-0000-0600-00001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52" authorId="0" shapeId="0" xr:uid="{00000000-0006-0000-0600-00001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54" authorId="0" shapeId="0" xr:uid="{00000000-0006-0000-0600-00001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54" authorId="0" shapeId="0" xr:uid="{00000000-0006-0000-0600-00001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54" authorId="0" shapeId="0" xr:uid="{00000000-0006-0000-0600-00001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54" authorId="0" shapeId="0" xr:uid="{00000000-0006-0000-0600-00001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54" authorId="0" shapeId="0" xr:uid="{00000000-0006-0000-0600-00001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54" authorId="0" shapeId="0" xr:uid="{00000000-0006-0000-0600-00001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54" authorId="0" shapeId="0" xr:uid="{00000000-0006-0000-0600-00001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54" authorId="0" shapeId="0" xr:uid="{00000000-0006-0000-0600-00001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54" authorId="0" shapeId="0" xr:uid="{00000000-0006-0000-0600-00001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54" authorId="0" shapeId="0" xr:uid="{00000000-0006-0000-0600-00001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54" authorId="0" shapeId="0" xr:uid="{00000000-0006-0000-0600-00001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54" authorId="0" shapeId="0" xr:uid="{00000000-0006-0000-0600-00001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854" authorId="0" shapeId="0" xr:uid="{00000000-0006-0000-0600-00001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54" authorId="0" shapeId="0" xr:uid="{00000000-0006-0000-0600-00002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54" authorId="0" shapeId="0" xr:uid="{00000000-0006-0000-0600-00002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54" authorId="0" shapeId="0" xr:uid="{00000000-0006-0000-0600-00002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854" authorId="0" shapeId="0" xr:uid="{00000000-0006-0000-0600-00002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854" authorId="0" shapeId="0" xr:uid="{00000000-0006-0000-0600-00002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854" authorId="0" shapeId="0" xr:uid="{00000000-0006-0000-0600-00002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54" authorId="0" shapeId="0" xr:uid="{00000000-0006-0000-0600-00002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854" authorId="0" shapeId="0" xr:uid="{00000000-0006-0000-0600-00002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54" authorId="0" shapeId="0" xr:uid="{00000000-0006-0000-0600-00002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54" authorId="0" shapeId="0" xr:uid="{00000000-0006-0000-0600-00002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54" authorId="0" shapeId="0" xr:uid="{00000000-0006-0000-0600-00002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4" authorId="0" shapeId="0" xr:uid="{00000000-0006-0000-0600-00002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54" authorId="0" shapeId="0" xr:uid="{00000000-0006-0000-0600-00002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F856" authorId="0" shapeId="0" xr:uid="{00000000-0006-0000-0600-00002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56" authorId="0" shapeId="0" xr:uid="{00000000-0006-0000-0600-00002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856" authorId="0" shapeId="0" xr:uid="{00000000-0006-0000-0600-00002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56" authorId="0" shapeId="0" xr:uid="{00000000-0006-0000-0600-00003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856" authorId="0" shapeId="0" xr:uid="{00000000-0006-0000-0600-00003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Y858" authorId="0" shapeId="0" xr:uid="{00000000-0006-0000-0600-00003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58" authorId="0" shapeId="0" xr:uid="{00000000-0006-0000-0600-00003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58" authorId="0" shapeId="0" xr:uid="{00000000-0006-0000-0600-00003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58" authorId="0" shapeId="0" xr:uid="{00000000-0006-0000-0600-00003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C860" authorId="0" shapeId="0" xr:uid="{00000000-0006-0000-0600-00003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60" authorId="0" shapeId="0" xr:uid="{00000000-0006-0000-0600-00003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60" authorId="0" shapeId="0" xr:uid="{00000000-0006-0000-0600-00003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60" authorId="0" shapeId="0" xr:uid="{00000000-0006-0000-0600-00003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60" authorId="0" shapeId="0" xr:uid="{00000000-0006-0000-0600-00003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60" authorId="0" shapeId="0" xr:uid="{00000000-0006-0000-0600-00003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60" authorId="0" shapeId="0" xr:uid="{00000000-0006-0000-0600-00003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60" authorId="0" shapeId="0" xr:uid="{00000000-0006-0000-0600-00003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60" authorId="0" shapeId="0" xr:uid="{00000000-0006-0000-0600-00003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Y860" authorId="0" shapeId="0" xr:uid="{00000000-0006-0000-0600-00003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860" authorId="0" shapeId="0" xr:uid="{00000000-0006-0000-0600-00004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60" authorId="0" shapeId="0" xr:uid="{00000000-0006-0000-0600-00004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0" authorId="0" shapeId="0" xr:uid="{00000000-0006-0000-0600-00004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0" authorId="0" shapeId="0" xr:uid="{00000000-0006-0000-0600-00004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0" authorId="0" shapeId="0" xr:uid="{00000000-0006-0000-0600-00004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60" authorId="0" shapeId="0" xr:uid="{00000000-0006-0000-0600-00004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60" authorId="0" shapeId="0" xr:uid="{00000000-0006-0000-0600-00004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860" authorId="0" shapeId="0" xr:uid="{00000000-0006-0000-0600-00004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60" authorId="0" shapeId="0" xr:uid="{00000000-0006-0000-0600-00004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60" authorId="0" shapeId="0" xr:uid="{00000000-0006-0000-0600-00004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60" authorId="0" shapeId="0" xr:uid="{00000000-0006-0000-0600-00004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60" authorId="0" shapeId="0" xr:uid="{00000000-0006-0000-0600-00004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0" authorId="0" shapeId="0" xr:uid="{00000000-0006-0000-0600-00004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60" authorId="0" shapeId="0" xr:uid="{00000000-0006-0000-0600-00004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62" authorId="0" shapeId="0" xr:uid="{00000000-0006-0000-0600-00004E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62" authorId="0" shapeId="0" xr:uid="{00000000-0006-0000-0600-00004F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62" authorId="0" shapeId="0" xr:uid="{00000000-0006-0000-0600-000050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62" authorId="0" shapeId="0" xr:uid="{00000000-0006-0000-0600-000051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62" authorId="0" shapeId="0" xr:uid="{00000000-0006-0000-0600-000052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62" authorId="0" shapeId="0" xr:uid="{00000000-0006-0000-0600-000053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62" authorId="0" shapeId="0" xr:uid="{00000000-0006-0000-0600-000054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62" authorId="0" shapeId="0" xr:uid="{00000000-0006-0000-0600-000055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62" authorId="0" shapeId="0" xr:uid="{00000000-0006-0000-0600-000056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62" authorId="0" shapeId="0" xr:uid="{00000000-0006-0000-0600-000057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64" authorId="0" shapeId="0" xr:uid="{00000000-0006-0000-0600-00005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64" authorId="0" shapeId="0" xr:uid="{00000000-0006-0000-0600-00005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64" authorId="0" shapeId="0" xr:uid="{00000000-0006-0000-0600-00005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864" authorId="0" shapeId="0" xr:uid="{00000000-0006-0000-0600-00005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64" authorId="0" shapeId="0" xr:uid="{00000000-0006-0000-0600-00005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64" authorId="0" shapeId="0" xr:uid="{00000000-0006-0000-0600-00005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64" authorId="0" shapeId="0" xr:uid="{00000000-0006-0000-0600-00005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64" authorId="0" shapeId="0" xr:uid="{00000000-0006-0000-0600-00005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4" authorId="0" shapeId="0" xr:uid="{00000000-0006-0000-0600-00006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64" authorId="0" shapeId="0" xr:uid="{00000000-0006-0000-0600-00006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4" authorId="0" shapeId="0" xr:uid="{00000000-0006-0000-0600-00006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4" authorId="0" shapeId="0" xr:uid="{00000000-0006-0000-0600-00006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4" authorId="0" shapeId="0" xr:uid="{00000000-0006-0000-0600-00006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864" authorId="0" shapeId="0" xr:uid="{00000000-0006-0000-0600-00006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864" authorId="0" shapeId="0" xr:uid="{00000000-0006-0000-0600-00006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64" authorId="0" shapeId="0" xr:uid="{00000000-0006-0000-0600-00006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64" authorId="0" shapeId="0" xr:uid="{00000000-0006-0000-0600-00006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64" authorId="0" shapeId="0" xr:uid="{00000000-0006-0000-0600-00006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64" authorId="0" shapeId="0" xr:uid="{00000000-0006-0000-0600-00006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64" authorId="0" shapeId="0" xr:uid="{00000000-0006-0000-0600-00006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64" authorId="0" shapeId="0" xr:uid="{00000000-0006-0000-0600-00006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64" authorId="0" shapeId="0" xr:uid="{00000000-0006-0000-0600-00006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864" authorId="0" shapeId="0" xr:uid="{00000000-0006-0000-0600-00006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64" authorId="0" shapeId="0" xr:uid="{00000000-0006-0000-0600-00006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64" authorId="0" shapeId="0" xr:uid="{00000000-0006-0000-0600-00007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64" authorId="0" shapeId="0" xr:uid="{00000000-0006-0000-0600-00007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64" authorId="0" shapeId="0" xr:uid="{00000000-0006-0000-0600-00007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64" authorId="0" shapeId="0" xr:uid="{00000000-0006-0000-0600-00007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4" authorId="0" shapeId="0" xr:uid="{00000000-0006-0000-0600-00007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64" authorId="0" shapeId="0" xr:uid="{00000000-0006-0000-0600-00007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66" authorId="0" shapeId="0" xr:uid="{00000000-0006-0000-0600-00007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66" authorId="0" shapeId="0" xr:uid="{00000000-0006-0000-0600-00007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866" authorId="0" shapeId="0" xr:uid="{00000000-0006-0000-0600-00007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66" authorId="0" shapeId="0" xr:uid="{00000000-0006-0000-0600-00007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66" authorId="0" shapeId="0" xr:uid="{00000000-0006-0000-0600-00007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66" authorId="0" shapeId="0" xr:uid="{00000000-0006-0000-0600-00007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66" authorId="0" shapeId="0" xr:uid="{00000000-0006-0000-0600-00007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66" authorId="0" shapeId="0" xr:uid="{00000000-0006-0000-0600-00007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66" authorId="0" shapeId="0" xr:uid="{00000000-0006-0000-0600-00007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866" authorId="0" shapeId="0" xr:uid="{00000000-0006-0000-0600-00007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6" authorId="0" shapeId="0" xr:uid="{00000000-0006-0000-0600-00008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6" authorId="0" shapeId="0" xr:uid="{00000000-0006-0000-0600-00008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6" authorId="0" shapeId="0" xr:uid="{00000000-0006-0000-0600-00008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66" authorId="0" shapeId="0" xr:uid="{00000000-0006-0000-0600-00008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66" authorId="0" shapeId="0" xr:uid="{00000000-0006-0000-0600-00008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66" authorId="0" shapeId="0" xr:uid="{00000000-0006-0000-0600-00008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66" authorId="0" shapeId="0" xr:uid="{00000000-0006-0000-0600-00008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66" authorId="0" shapeId="0" xr:uid="{00000000-0006-0000-0600-00008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866" authorId="0" shapeId="0" xr:uid="{00000000-0006-0000-0600-00008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6" authorId="0" shapeId="0" xr:uid="{00000000-0006-0000-0600-00008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66" authorId="0" shapeId="0" xr:uid="{00000000-0006-0000-0600-00008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66" authorId="0" shapeId="0" xr:uid="{00000000-0006-0000-0600-00008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66" authorId="0" shapeId="0" xr:uid="{00000000-0006-0000-0600-00008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66" authorId="0" shapeId="0" xr:uid="{00000000-0006-0000-0600-00008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66" authorId="0" shapeId="0" xr:uid="{00000000-0006-0000-0600-00008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6" authorId="0" shapeId="0" xr:uid="{00000000-0006-0000-0600-00008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66" authorId="0" shapeId="0" xr:uid="{00000000-0006-0000-0600-00009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F868" authorId="0" shapeId="0" xr:uid="{00000000-0006-0000-0600-00009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68" authorId="0" shapeId="0" xr:uid="{00000000-0006-0000-0600-00009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868" authorId="0" shapeId="0" xr:uid="{00000000-0006-0000-0600-00009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68" authorId="0" shapeId="0" xr:uid="{00000000-0006-0000-0600-00009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868" authorId="0" shapeId="0" xr:uid="{00000000-0006-0000-0600-00009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870" authorId="0" shapeId="0" xr:uid="{00000000-0006-0000-0600-000096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70" authorId="0" shapeId="0" xr:uid="{00000000-0006-0000-0600-000097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70" authorId="0" shapeId="0" xr:uid="{00000000-0006-0000-0600-000098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70" authorId="0" shapeId="0" xr:uid="{00000000-0006-0000-0600-000099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70" authorId="0" shapeId="0" xr:uid="{00000000-0006-0000-0600-00009A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70" authorId="0" shapeId="0" xr:uid="{00000000-0006-0000-0600-00009B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70" authorId="0" shapeId="0" xr:uid="{00000000-0006-0000-0600-00009C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70" authorId="0" shapeId="0" xr:uid="{00000000-0006-0000-0600-00009D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70" authorId="0" shapeId="0" xr:uid="{00000000-0006-0000-0600-00009E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70" authorId="0" shapeId="0" xr:uid="{00000000-0006-0000-0600-00009F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872" authorId="0" shapeId="0" xr:uid="{00000000-0006-0000-0600-0000A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2" authorId="0" shapeId="0" xr:uid="{00000000-0006-0000-0600-0000A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2" authorId="0" shapeId="0" xr:uid="{00000000-0006-0000-0600-0000A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72" authorId="0" shapeId="0" xr:uid="{00000000-0006-0000-0600-0000A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72" authorId="0" shapeId="0" xr:uid="{00000000-0006-0000-0600-0000A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72" authorId="0" shapeId="0" xr:uid="{00000000-0006-0000-0600-0000A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872" authorId="0" shapeId="0" xr:uid="{00000000-0006-0000-0600-0000A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872" authorId="0" shapeId="0" xr:uid="{00000000-0006-0000-0600-0000A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L872" authorId="0" shapeId="0" xr:uid="{00000000-0006-0000-0600-0000A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72" authorId="0" shapeId="0" xr:uid="{00000000-0006-0000-0600-0000A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872" authorId="0" shapeId="0" xr:uid="{00000000-0006-0000-0600-0000A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872" authorId="0" shapeId="0" xr:uid="{00000000-0006-0000-0600-0000A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T872" authorId="0" shapeId="0" xr:uid="{00000000-0006-0000-0600-0000A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72" authorId="0" shapeId="0" xr:uid="{00000000-0006-0000-0600-0000A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72" authorId="0" shapeId="0" xr:uid="{00000000-0006-0000-0600-0000A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872" authorId="0" shapeId="0" xr:uid="{00000000-0006-0000-0600-0000A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72" authorId="0" shapeId="0" xr:uid="{00000000-0006-0000-0600-0000B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872" authorId="0" shapeId="0" xr:uid="{00000000-0006-0000-0600-0000B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872" authorId="0" shapeId="0" xr:uid="{00000000-0006-0000-0600-0000B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72" authorId="0" shapeId="0" xr:uid="{00000000-0006-0000-0600-0000B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72" authorId="0" shapeId="0" xr:uid="{00000000-0006-0000-0600-0000B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72" authorId="0" shapeId="0" xr:uid="{00000000-0006-0000-0600-0000B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874" authorId="0" shapeId="0" xr:uid="{00000000-0006-0000-0600-0000B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74" authorId="0" shapeId="0" xr:uid="{00000000-0006-0000-0600-0000B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74" authorId="0" shapeId="0" xr:uid="{00000000-0006-0000-0600-0000B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874" authorId="0" shapeId="0" xr:uid="{00000000-0006-0000-0600-0000B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74" authorId="0" shapeId="0" xr:uid="{00000000-0006-0000-0600-0000B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874" authorId="0" shapeId="0" xr:uid="{00000000-0006-0000-0600-0000B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74" authorId="0" shapeId="0" xr:uid="{00000000-0006-0000-0600-0000B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D876" authorId="0" shapeId="0" xr:uid="{00000000-0006-0000-0600-0000B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76" authorId="0" shapeId="0" xr:uid="{00000000-0006-0000-0600-0000B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76" authorId="0" shapeId="0" xr:uid="{00000000-0006-0000-0600-0000B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76" authorId="0" shapeId="0" xr:uid="{00000000-0006-0000-0600-0000C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876" authorId="0" shapeId="0" xr:uid="{00000000-0006-0000-0600-0000C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76" authorId="0" shapeId="0" xr:uid="{00000000-0006-0000-0600-0000C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E878" authorId="0" shapeId="0" xr:uid="{00000000-0006-0000-0600-0000C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78" authorId="0" shapeId="0" xr:uid="{00000000-0006-0000-0600-0000C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878" authorId="0" shapeId="0" xr:uid="{00000000-0006-0000-0600-0000C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78" authorId="0" shapeId="0" xr:uid="{00000000-0006-0000-0600-0000C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878" authorId="0" shapeId="0" xr:uid="{00000000-0006-0000-0600-0000C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78" authorId="0" shapeId="0" xr:uid="{00000000-0006-0000-0600-0000C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78" authorId="0" shapeId="0" xr:uid="{00000000-0006-0000-0600-0000C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78" authorId="0" shapeId="0" xr:uid="{00000000-0006-0000-0600-0000C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78" authorId="0" shapeId="0" xr:uid="{00000000-0006-0000-0600-0000C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78" authorId="0" shapeId="0" xr:uid="{00000000-0006-0000-0600-0000C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78" authorId="0" shapeId="0" xr:uid="{00000000-0006-0000-0600-0000C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878" authorId="0" shapeId="0" xr:uid="{00000000-0006-0000-0600-0000C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78" authorId="0" shapeId="0" xr:uid="{00000000-0006-0000-0600-0000C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878" authorId="0" shapeId="0" xr:uid="{00000000-0006-0000-0600-0000D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878" authorId="0" shapeId="0" xr:uid="{00000000-0006-0000-0600-0000D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878" authorId="0" shapeId="0" xr:uid="{00000000-0006-0000-0600-0000D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78" authorId="0" shapeId="0" xr:uid="{00000000-0006-0000-0600-0000D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78" authorId="0" shapeId="0" xr:uid="{00000000-0006-0000-0600-0000D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78" authorId="0" shapeId="0" xr:uid="{00000000-0006-0000-0600-0000D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78" authorId="0" shapeId="0" xr:uid="{00000000-0006-0000-0600-0000D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78" authorId="0" shapeId="0" xr:uid="{00000000-0006-0000-0600-0000D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878" authorId="0" shapeId="0" xr:uid="{00000000-0006-0000-0600-0000D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78" authorId="0" shapeId="0" xr:uid="{00000000-0006-0000-0600-0000D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80" authorId="0" shapeId="0" xr:uid="{00000000-0006-0000-0600-0000D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80" authorId="0" shapeId="0" xr:uid="{00000000-0006-0000-0600-0000D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80" authorId="0" shapeId="0" xr:uid="{00000000-0006-0000-0600-0000D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80" authorId="0" shapeId="0" xr:uid="{00000000-0006-0000-0600-0000D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80" authorId="0" shapeId="0" xr:uid="{00000000-0006-0000-0600-0000D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80" authorId="0" shapeId="0" xr:uid="{00000000-0006-0000-0600-0000D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0" authorId="0" shapeId="0" xr:uid="{00000000-0006-0000-0600-0000E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0" authorId="0" shapeId="0" xr:uid="{00000000-0006-0000-0600-0000E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80" authorId="0" shapeId="0" xr:uid="{00000000-0006-0000-0600-0000E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80" authorId="0" shapeId="0" xr:uid="{00000000-0006-0000-0600-0000E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80" authorId="0" shapeId="0" xr:uid="{00000000-0006-0000-0600-0000E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80" authorId="0" shapeId="0" xr:uid="{00000000-0006-0000-0600-0000E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880" authorId="0" shapeId="0" xr:uid="{00000000-0006-0000-0600-0000E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880" authorId="0" shapeId="0" xr:uid="{00000000-0006-0000-0600-0000E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80" authorId="0" shapeId="0" xr:uid="{00000000-0006-0000-0600-0000E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80" authorId="0" shapeId="0" xr:uid="{00000000-0006-0000-0600-0000E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880" authorId="0" shapeId="0" xr:uid="{00000000-0006-0000-0600-0000E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80" authorId="0" shapeId="0" xr:uid="{00000000-0006-0000-0600-0000E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880" authorId="0" shapeId="0" xr:uid="{00000000-0006-0000-0600-0000E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880" authorId="0" shapeId="0" xr:uid="{00000000-0006-0000-0600-0000E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80" authorId="0" shapeId="0" xr:uid="{00000000-0006-0000-0600-0000E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80" authorId="0" shapeId="0" xr:uid="{00000000-0006-0000-0600-0000E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80" authorId="0" shapeId="0" xr:uid="{00000000-0006-0000-0600-0000F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80" authorId="0" shapeId="0" xr:uid="{00000000-0006-0000-0600-0000F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80" authorId="0" shapeId="0" xr:uid="{00000000-0006-0000-0600-0000F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0" authorId="0" shapeId="0" xr:uid="{00000000-0006-0000-0600-0000F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0" authorId="0" shapeId="0" xr:uid="{00000000-0006-0000-0600-0000F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0" authorId="0" shapeId="0" xr:uid="{00000000-0006-0000-0600-0000F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82" authorId="0" shapeId="0" xr:uid="{00000000-0006-0000-0600-0000F6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82" authorId="0" shapeId="0" xr:uid="{00000000-0006-0000-0600-0000F7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82" authorId="0" shapeId="0" xr:uid="{00000000-0006-0000-0600-0000F8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82" authorId="0" shapeId="0" xr:uid="{00000000-0006-0000-0600-0000F9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82" authorId="0" shapeId="0" xr:uid="{00000000-0006-0000-0600-0000FA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82" authorId="0" shapeId="0" xr:uid="{00000000-0006-0000-0600-0000FB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82" authorId="0" shapeId="0" xr:uid="{00000000-0006-0000-0600-0000FC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82" authorId="0" shapeId="0" xr:uid="{00000000-0006-0000-0600-0000FD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82" authorId="0" shapeId="0" xr:uid="{00000000-0006-0000-0600-0000FE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82" authorId="0" shapeId="0" xr:uid="{00000000-0006-0000-0600-0000FF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884" authorId="0" shapeId="0" xr:uid="{00000000-0006-0000-0600-00000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4" authorId="0" shapeId="0" xr:uid="{00000000-0006-0000-0600-00000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4" authorId="0" shapeId="0" xr:uid="{00000000-0006-0000-0600-00000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84" authorId="0" shapeId="0" xr:uid="{00000000-0006-0000-0600-00000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84" authorId="0" shapeId="0" xr:uid="{00000000-0006-0000-0600-00000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84" authorId="0" shapeId="0" xr:uid="{00000000-0006-0000-0600-00000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84" authorId="0" shapeId="0" xr:uid="{00000000-0006-0000-0600-00000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84" authorId="0" shapeId="0" xr:uid="{00000000-0006-0000-0600-00000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84" authorId="0" shapeId="0" xr:uid="{00000000-0006-0000-0600-00000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884" authorId="0" shapeId="0" xr:uid="{00000000-0006-0000-0600-00000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84" authorId="0" shapeId="0" xr:uid="{00000000-0006-0000-0600-00000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884" authorId="0" shapeId="0" xr:uid="{00000000-0006-0000-0600-00000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884" authorId="0" shapeId="0" xr:uid="{00000000-0006-0000-0600-00000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84" authorId="0" shapeId="0" xr:uid="{00000000-0006-0000-0600-00000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84" authorId="0" shapeId="0" xr:uid="{00000000-0006-0000-0600-00000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84" authorId="0" shapeId="0" xr:uid="{00000000-0006-0000-0600-00000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84" authorId="0" shapeId="0" xr:uid="{00000000-0006-0000-0600-00001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84" authorId="0" shapeId="0" xr:uid="{00000000-0006-0000-0600-00001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84" authorId="0" shapeId="0" xr:uid="{00000000-0006-0000-0600-00001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4" authorId="0" shapeId="0" xr:uid="{00000000-0006-0000-0600-00001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4" authorId="0" shapeId="0" xr:uid="{00000000-0006-0000-0600-00001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4" authorId="0" shapeId="0" xr:uid="{00000000-0006-0000-0600-00001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86" authorId="0" shapeId="0" xr:uid="{00000000-0006-0000-0600-00001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86" authorId="0" shapeId="0" xr:uid="{00000000-0006-0000-0600-00001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86" authorId="0" shapeId="0" xr:uid="{00000000-0006-0000-0600-00001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86" authorId="0" shapeId="0" xr:uid="{00000000-0006-0000-0600-00001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86" authorId="0" shapeId="0" xr:uid="{00000000-0006-0000-0600-00001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86" authorId="0" shapeId="0" xr:uid="{00000000-0006-0000-0600-00001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6" authorId="0" shapeId="0" xr:uid="{00000000-0006-0000-0600-00001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6" authorId="0" shapeId="0" xr:uid="{00000000-0006-0000-0600-00001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86" authorId="0" shapeId="0" xr:uid="{00000000-0006-0000-0600-00001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86" authorId="0" shapeId="0" xr:uid="{00000000-0006-0000-0600-00001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86" authorId="0" shapeId="0" xr:uid="{00000000-0006-0000-0600-00002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886" authorId="0" shapeId="0" xr:uid="{00000000-0006-0000-0600-00002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86" authorId="0" shapeId="0" xr:uid="{00000000-0006-0000-0600-00002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86" authorId="0" shapeId="0" xr:uid="{00000000-0006-0000-0600-00002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86" authorId="0" shapeId="0" xr:uid="{00000000-0006-0000-0600-00002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886" authorId="0" shapeId="0" xr:uid="{00000000-0006-0000-0600-00002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86" authorId="0" shapeId="0" xr:uid="{00000000-0006-0000-0600-00002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86" authorId="0" shapeId="0" xr:uid="{00000000-0006-0000-0600-00002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886" authorId="0" shapeId="0" xr:uid="{00000000-0006-0000-0600-00002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86" authorId="0" shapeId="0" xr:uid="{00000000-0006-0000-0600-00002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86" authorId="0" shapeId="0" xr:uid="{00000000-0006-0000-0600-00002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86" authorId="0" shapeId="0" xr:uid="{00000000-0006-0000-0600-00002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86" authorId="0" shapeId="0" xr:uid="{00000000-0006-0000-0600-00002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86" authorId="0" shapeId="0" xr:uid="{00000000-0006-0000-0600-00002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6" authorId="0" shapeId="0" xr:uid="{00000000-0006-0000-0600-00002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6" authorId="0" shapeId="0" xr:uid="{00000000-0006-0000-0600-00002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86" authorId="0" shapeId="0" xr:uid="{00000000-0006-0000-0600-00003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888" authorId="0" shapeId="0" xr:uid="{00000000-0006-0000-0600-00003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88" authorId="0" shapeId="0" xr:uid="{00000000-0006-0000-0600-00003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88" authorId="0" shapeId="0" xr:uid="{00000000-0006-0000-0600-00003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88" authorId="0" shapeId="0" xr:uid="{00000000-0006-0000-0600-00003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888" authorId="0" shapeId="0" xr:uid="{00000000-0006-0000-0600-00003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88" authorId="0" shapeId="0" xr:uid="{00000000-0006-0000-0600-00003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890" authorId="0" shapeId="0" xr:uid="{00000000-0006-0000-0600-000037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90" authorId="0" shapeId="0" xr:uid="{00000000-0006-0000-0600-000038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90" authorId="0" shapeId="0" xr:uid="{00000000-0006-0000-0600-000039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90" authorId="0" shapeId="0" xr:uid="{00000000-0006-0000-0600-00003A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90" authorId="0" shapeId="0" xr:uid="{00000000-0006-0000-0600-00003B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90" authorId="0" shapeId="0" xr:uid="{00000000-0006-0000-0600-00003C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90" authorId="0" shapeId="0" xr:uid="{00000000-0006-0000-0600-00003D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90" authorId="0" shapeId="0" xr:uid="{00000000-0006-0000-0600-00003E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90" authorId="0" shapeId="0" xr:uid="{00000000-0006-0000-0600-00003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90" authorId="0" shapeId="0" xr:uid="{00000000-0006-0000-0600-000040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892" authorId="0" shapeId="0" xr:uid="{00000000-0006-0000-0600-00004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2" authorId="0" shapeId="0" xr:uid="{00000000-0006-0000-0600-00004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2" authorId="0" shapeId="0" xr:uid="{00000000-0006-0000-0600-00004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92" authorId="0" shapeId="0" xr:uid="{00000000-0006-0000-0600-00004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92" authorId="0" shapeId="0" xr:uid="{00000000-0006-0000-0600-00004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92" authorId="0" shapeId="0" xr:uid="{00000000-0006-0000-0600-00004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E892" authorId="0" shapeId="0" xr:uid="{00000000-0006-0000-0600-00004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92" authorId="0" shapeId="0" xr:uid="{00000000-0006-0000-0600-00004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892" authorId="0" shapeId="0" xr:uid="{00000000-0006-0000-0600-00004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892" authorId="0" shapeId="0" xr:uid="{00000000-0006-0000-0600-00004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L892" authorId="0" shapeId="0" xr:uid="{00000000-0006-0000-0600-00004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892" authorId="0" shapeId="0" xr:uid="{00000000-0006-0000-0600-00004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892" authorId="0" shapeId="0" xr:uid="{00000000-0006-0000-0600-00004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892" authorId="0" shapeId="0" xr:uid="{00000000-0006-0000-0600-00004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92" authorId="0" shapeId="0" xr:uid="{00000000-0006-0000-0600-00004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92" authorId="0" shapeId="0" xr:uid="{00000000-0006-0000-0600-00005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892" authorId="0" shapeId="0" xr:uid="{00000000-0006-0000-0600-00005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92" authorId="0" shapeId="0" xr:uid="{00000000-0006-0000-0600-00005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892" authorId="0" shapeId="0" xr:uid="{00000000-0006-0000-0600-00005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92" authorId="0" shapeId="0" xr:uid="{00000000-0006-0000-0600-00005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92" authorId="0" shapeId="0" xr:uid="{00000000-0006-0000-0600-00005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92" authorId="0" shapeId="0" xr:uid="{00000000-0006-0000-0600-00005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92" authorId="0" shapeId="0" xr:uid="{00000000-0006-0000-0600-00005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92" authorId="0" shapeId="0" xr:uid="{00000000-0006-0000-0600-00005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92" authorId="0" shapeId="0" xr:uid="{00000000-0006-0000-0600-00005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92" authorId="0" shapeId="0" xr:uid="{00000000-0006-0000-0600-00005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E894" authorId="0" shapeId="0" xr:uid="{00000000-0006-0000-0600-00005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94" authorId="0" shapeId="0" xr:uid="{00000000-0006-0000-0600-00005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894" authorId="0" shapeId="0" xr:uid="{00000000-0006-0000-0600-00005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D896" authorId="0" shapeId="0" xr:uid="{00000000-0006-0000-0600-00005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96" authorId="0" shapeId="0" xr:uid="{00000000-0006-0000-0600-00005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896" authorId="0" shapeId="0" xr:uid="{00000000-0006-0000-0600-00006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96" authorId="0" shapeId="0" xr:uid="{00000000-0006-0000-0600-00006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896" authorId="0" shapeId="0" xr:uid="{00000000-0006-0000-0600-00006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F896" authorId="0" shapeId="0" xr:uid="{00000000-0006-0000-0600-00006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96" authorId="0" shapeId="0" xr:uid="{00000000-0006-0000-0600-00006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U898" authorId="0" shapeId="0" xr:uid="{00000000-0006-0000-0600-00006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98" authorId="0" shapeId="0" xr:uid="{00000000-0006-0000-0600-00006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898" authorId="0" shapeId="0" xr:uid="{00000000-0006-0000-0600-00006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898" authorId="0" shapeId="0" xr:uid="{00000000-0006-0000-0600-00006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98" authorId="0" shapeId="0" xr:uid="{00000000-0006-0000-0600-00006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98" authorId="0" shapeId="0" xr:uid="{00000000-0006-0000-0600-00006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98" authorId="0" shapeId="0" xr:uid="{00000000-0006-0000-0600-00006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00" authorId="0" shapeId="0" xr:uid="{00000000-0006-0000-0600-00006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00" authorId="0" shapeId="0" xr:uid="{00000000-0006-0000-0600-00006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00" authorId="0" shapeId="0" xr:uid="{00000000-0006-0000-0600-00006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900" authorId="0" shapeId="0" xr:uid="{00000000-0006-0000-0600-00006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00" authorId="0" shapeId="0" xr:uid="{00000000-0006-0000-0600-00007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00" authorId="0" shapeId="0" xr:uid="{00000000-0006-0000-0600-00007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0" authorId="0" shapeId="0" xr:uid="{00000000-0006-0000-0600-00007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0" authorId="0" shapeId="0" xr:uid="{00000000-0006-0000-0600-00007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00" authorId="0" shapeId="0" xr:uid="{00000000-0006-0000-0600-00007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00" authorId="0" shapeId="0" xr:uid="{00000000-0006-0000-0600-00007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00" authorId="0" shapeId="0" xr:uid="{00000000-0006-0000-0600-00007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00" authorId="0" shapeId="0" xr:uid="{00000000-0006-0000-0600-00007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900" authorId="0" shapeId="0" xr:uid="{00000000-0006-0000-0600-00007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00" authorId="0" shapeId="0" xr:uid="{00000000-0006-0000-0600-00007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00" authorId="0" shapeId="0" xr:uid="{00000000-0006-0000-0600-00007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00" authorId="0" shapeId="0" xr:uid="{00000000-0006-0000-0600-00007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00" authorId="0" shapeId="0" xr:uid="{00000000-0006-0000-0600-00007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00" authorId="0" shapeId="0" xr:uid="{00000000-0006-0000-0600-00007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00" authorId="0" shapeId="0" xr:uid="{00000000-0006-0000-0600-00007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00" authorId="0" shapeId="0" xr:uid="{00000000-0006-0000-0600-00007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900" authorId="0" shapeId="0" xr:uid="{00000000-0006-0000-0600-00008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00" authorId="0" shapeId="0" xr:uid="{00000000-0006-0000-0600-00008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00" authorId="0" shapeId="0" xr:uid="{00000000-0006-0000-0600-00008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00" authorId="0" shapeId="0" xr:uid="{00000000-0006-0000-0600-00008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00" authorId="0" shapeId="0" xr:uid="{00000000-0006-0000-0600-00008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900" authorId="0" shapeId="0" xr:uid="{00000000-0006-0000-0600-00008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00" authorId="0" shapeId="0" xr:uid="{00000000-0006-0000-0600-00008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00" authorId="0" shapeId="0" xr:uid="{00000000-0006-0000-0600-00008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L900" authorId="0" shapeId="0" xr:uid="{00000000-0006-0000-0600-00008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0" authorId="0" shapeId="0" xr:uid="{00000000-0006-0000-0600-00008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0" authorId="0" shapeId="0" xr:uid="{00000000-0006-0000-0600-00008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02" authorId="0" shapeId="0" xr:uid="{00000000-0006-0000-0600-00008B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02" authorId="0" shapeId="0" xr:uid="{00000000-0006-0000-0600-00008C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02" authorId="0" shapeId="0" xr:uid="{00000000-0006-0000-0600-00008D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2" authorId="0" shapeId="0" xr:uid="{00000000-0006-0000-0600-00008E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02" authorId="0" shapeId="0" xr:uid="{00000000-0006-0000-0600-00008F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02" authorId="0" shapeId="0" xr:uid="{00000000-0006-0000-0600-000090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2" authorId="0" shapeId="0" xr:uid="{00000000-0006-0000-0600-00009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02" authorId="0" shapeId="0" xr:uid="{00000000-0006-0000-0600-000092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02" authorId="0" shapeId="0" xr:uid="{00000000-0006-0000-0600-00009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02" authorId="0" shapeId="0" xr:uid="{00000000-0006-0000-0600-000094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04" authorId="0" shapeId="0" xr:uid="{00000000-0006-0000-0600-00009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04" authorId="0" shapeId="0" xr:uid="{00000000-0006-0000-0600-00009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04" authorId="0" shapeId="0" xr:uid="{00000000-0006-0000-0600-00009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04" authorId="0" shapeId="0" xr:uid="{00000000-0006-0000-0600-00009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04" authorId="0" shapeId="0" xr:uid="{00000000-0006-0000-0600-00009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4" authorId="0" shapeId="0" xr:uid="{00000000-0006-0000-0600-00009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4" authorId="0" shapeId="0" xr:uid="{00000000-0006-0000-0600-00009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04" authorId="0" shapeId="0" xr:uid="{00000000-0006-0000-0600-00009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04" authorId="0" shapeId="0" xr:uid="{00000000-0006-0000-0600-00009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04" authorId="0" shapeId="0" xr:uid="{00000000-0006-0000-0600-00009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904" authorId="0" shapeId="0" xr:uid="{00000000-0006-0000-0600-00009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04" authorId="0" shapeId="0" xr:uid="{00000000-0006-0000-0600-0000A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04" authorId="0" shapeId="0" xr:uid="{00000000-0006-0000-0600-0000A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04" authorId="0" shapeId="0" xr:uid="{00000000-0006-0000-0600-0000A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904" authorId="0" shapeId="0" xr:uid="{00000000-0006-0000-0600-0000A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04" authorId="0" shapeId="0" xr:uid="{00000000-0006-0000-0600-0000A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04" authorId="0" shapeId="0" xr:uid="{00000000-0006-0000-0600-0000A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04" authorId="0" shapeId="0" xr:uid="{00000000-0006-0000-0600-0000A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904" authorId="0" shapeId="0" xr:uid="{00000000-0006-0000-0600-0000A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904" authorId="0" shapeId="0" xr:uid="{00000000-0006-0000-0600-0000A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04" authorId="0" shapeId="0" xr:uid="{00000000-0006-0000-0600-0000A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904" authorId="0" shapeId="0" xr:uid="{00000000-0006-0000-0600-0000A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04" authorId="0" shapeId="0" xr:uid="{00000000-0006-0000-0600-0000A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04" authorId="0" shapeId="0" xr:uid="{00000000-0006-0000-0600-0000A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904" authorId="0" shapeId="0" xr:uid="{00000000-0006-0000-0600-0000A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04" authorId="0" shapeId="0" xr:uid="{00000000-0006-0000-0600-0000A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04" authorId="0" shapeId="0" xr:uid="{00000000-0006-0000-0600-0000A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4" authorId="0" shapeId="0" xr:uid="{00000000-0006-0000-0600-0000B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4" authorId="0" shapeId="0" xr:uid="{00000000-0006-0000-0600-0000B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06" authorId="0" shapeId="0" xr:uid="{00000000-0006-0000-0600-0000B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906" authorId="0" shapeId="0" xr:uid="{00000000-0006-0000-0600-0000B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06" authorId="0" shapeId="0" xr:uid="{00000000-0006-0000-0600-0000B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906" authorId="0" shapeId="0" xr:uid="{00000000-0006-0000-0600-0000B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06" authorId="0" shapeId="0" xr:uid="{00000000-0006-0000-0600-0000B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06" authorId="0" shapeId="0" xr:uid="{00000000-0006-0000-0600-0000B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6" authorId="0" shapeId="0" xr:uid="{00000000-0006-0000-0600-0000B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6" authorId="0" shapeId="0" xr:uid="{00000000-0006-0000-0600-0000B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06" authorId="0" shapeId="0" xr:uid="{00000000-0006-0000-0600-0000B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06" authorId="0" shapeId="0" xr:uid="{00000000-0006-0000-0600-0000B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06" authorId="0" shapeId="0" xr:uid="{00000000-0006-0000-0600-0000B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906" authorId="0" shapeId="0" xr:uid="{00000000-0006-0000-0600-0000B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06" authorId="0" shapeId="0" xr:uid="{00000000-0006-0000-0600-0000B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06" authorId="0" shapeId="0" xr:uid="{00000000-0006-0000-0600-0000B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06" authorId="0" shapeId="0" xr:uid="{00000000-0006-0000-0600-0000C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06" authorId="0" shapeId="0" xr:uid="{00000000-0006-0000-0600-0000C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906" authorId="0" shapeId="0" xr:uid="{00000000-0006-0000-0600-0000C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06" authorId="0" shapeId="0" xr:uid="{00000000-0006-0000-0600-0000C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06" authorId="0" shapeId="0" xr:uid="{00000000-0006-0000-0600-0000C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906" authorId="0" shapeId="0" xr:uid="{00000000-0006-0000-0600-0000C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06" authorId="0" shapeId="0" xr:uid="{00000000-0006-0000-0600-0000C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06" authorId="0" shapeId="0" xr:uid="{00000000-0006-0000-0600-0000C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06" authorId="0" shapeId="0" xr:uid="{00000000-0006-0000-0600-0000C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906" authorId="0" shapeId="0" xr:uid="{00000000-0006-0000-0600-0000C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06" authorId="0" shapeId="0" xr:uid="{00000000-0006-0000-0600-0000C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06" authorId="0" shapeId="0" xr:uid="{00000000-0006-0000-0600-0000C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906" authorId="0" shapeId="0" xr:uid="{00000000-0006-0000-0600-0000C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06" authorId="0" shapeId="0" xr:uid="{00000000-0006-0000-0600-0000C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906" authorId="0" shapeId="0" xr:uid="{00000000-0006-0000-0600-0000C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906" authorId="0" shapeId="0" xr:uid="{00000000-0006-0000-0600-0000C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06" authorId="0" shapeId="0" xr:uid="{00000000-0006-0000-0600-0000D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6" authorId="0" shapeId="0" xr:uid="{00000000-0006-0000-0600-0000D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6" authorId="0" shapeId="0" xr:uid="{00000000-0006-0000-0600-0000D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908" authorId="0" shapeId="0" xr:uid="{00000000-0006-0000-0600-0000D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08" authorId="0" shapeId="0" xr:uid="{00000000-0006-0000-0600-0000D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908" authorId="0" shapeId="0" xr:uid="{00000000-0006-0000-0600-0000D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08" authorId="0" shapeId="0" xr:uid="{00000000-0006-0000-0600-0000D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908" authorId="0" shapeId="0" xr:uid="{00000000-0006-0000-0600-0000D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F908" authorId="0" shapeId="0" xr:uid="{00000000-0006-0000-0600-0000D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908" authorId="0" shapeId="0" xr:uid="{00000000-0006-0000-0600-0000D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910" authorId="0" shapeId="0" xr:uid="{00000000-0006-0000-0600-0000DA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10" authorId="0" shapeId="0" xr:uid="{00000000-0006-0000-0600-0000DB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10" authorId="0" shapeId="0" xr:uid="{00000000-0006-0000-0600-0000DC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10" authorId="0" shapeId="0" xr:uid="{00000000-0006-0000-0600-0000DD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10" authorId="0" shapeId="0" xr:uid="{00000000-0006-0000-0600-0000DE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10" authorId="0" shapeId="0" xr:uid="{00000000-0006-0000-0600-0000DF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910" authorId="0" shapeId="0" xr:uid="{00000000-0006-0000-0600-0000E0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10" authorId="0" shapeId="0" xr:uid="{00000000-0006-0000-0600-0000E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10" authorId="0" shapeId="0" xr:uid="{00000000-0006-0000-0600-0000E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10" authorId="0" shapeId="0" xr:uid="{00000000-0006-0000-0600-0000E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912" authorId="0" shapeId="0" xr:uid="{00000000-0006-0000-0600-0000E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12" authorId="0" shapeId="0" xr:uid="{00000000-0006-0000-0600-0000E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12" authorId="0" shapeId="0" xr:uid="{00000000-0006-0000-0600-0000E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12" authorId="0" shapeId="0" xr:uid="{00000000-0006-0000-0600-0000E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12" authorId="0" shapeId="0" xr:uid="{00000000-0006-0000-0600-0000E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12" authorId="0" shapeId="0" xr:uid="{00000000-0006-0000-0600-0000E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12" authorId="0" shapeId="0" xr:uid="{00000000-0006-0000-0600-0000E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12" authorId="0" shapeId="0" xr:uid="{00000000-0006-0000-0600-0000E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12" authorId="0" shapeId="0" xr:uid="{00000000-0006-0000-0600-0000E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912" authorId="0" shapeId="0" xr:uid="{00000000-0006-0000-0600-0000E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12" authorId="0" shapeId="0" xr:uid="{00000000-0006-0000-0600-0000E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912" authorId="0" shapeId="0" xr:uid="{00000000-0006-0000-0600-0000E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12" authorId="0" shapeId="0" xr:uid="{00000000-0006-0000-0600-0000F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Z912" authorId="0" shapeId="0" xr:uid="{00000000-0006-0000-0600-0000F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12" authorId="0" shapeId="0" xr:uid="{00000000-0006-0000-0600-0000F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912" authorId="0" shapeId="0" xr:uid="{00000000-0006-0000-0600-0000F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912" authorId="0" shapeId="0" xr:uid="{00000000-0006-0000-0600-0000F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12" authorId="0" shapeId="0" xr:uid="{00000000-0006-0000-0600-0000F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12" authorId="0" shapeId="0" xr:uid="{00000000-0006-0000-0600-0000F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12" authorId="0" shapeId="0" xr:uid="{00000000-0006-0000-0600-0000F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12" authorId="0" shapeId="0" xr:uid="{00000000-0006-0000-0600-0000F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12" authorId="0" shapeId="0" xr:uid="{00000000-0006-0000-0600-0000F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14" authorId="0" shapeId="0" xr:uid="{00000000-0006-0000-0600-0000F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914" authorId="0" shapeId="0" xr:uid="{00000000-0006-0000-0600-0000F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L914" authorId="0" shapeId="0" xr:uid="{00000000-0006-0000-0600-0000F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14" authorId="0" shapeId="0" xr:uid="{00000000-0006-0000-0600-0000F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914" authorId="0" shapeId="0" xr:uid="{00000000-0006-0000-0600-0000F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14" authorId="0" shapeId="0" xr:uid="{00000000-0006-0000-0600-0000F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914" authorId="0" shapeId="0" xr:uid="{00000000-0006-0000-0600-00000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14" authorId="0" shapeId="0" xr:uid="{00000000-0006-0000-0600-00000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914" authorId="0" shapeId="0" xr:uid="{00000000-0006-0000-0600-00000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914" authorId="0" shapeId="0" xr:uid="{00000000-0006-0000-0600-00000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I916" authorId="0" shapeId="0" xr:uid="{00000000-0006-0000-0600-00000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16" authorId="0" shapeId="0" xr:uid="{00000000-0006-0000-0600-00000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916" authorId="0" shapeId="0" xr:uid="{00000000-0006-0000-0600-00000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916" authorId="0" shapeId="0" xr:uid="{00000000-0006-0000-0600-00000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16" authorId="0" shapeId="0" xr:uid="{00000000-0006-0000-0600-00000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916" authorId="0" shapeId="0" xr:uid="{00000000-0006-0000-0600-00000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16" authorId="0" shapeId="0" xr:uid="{00000000-0006-0000-0600-00000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916" authorId="0" shapeId="0" xr:uid="{00000000-0006-0000-0600-00000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G916" authorId="0" shapeId="0" xr:uid="{00000000-0006-0000-0600-00000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916" authorId="0" shapeId="0" xr:uid="{00000000-0006-0000-0600-00000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16" authorId="0" shapeId="0" xr:uid="{00000000-0006-0000-0600-00000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D918" authorId="0" shapeId="0" xr:uid="{00000000-0006-0000-0600-00000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18" authorId="0" shapeId="0" xr:uid="{00000000-0006-0000-0600-00001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18" authorId="0" shapeId="0" xr:uid="{00000000-0006-0000-0600-00001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918" authorId="0" shapeId="0" xr:uid="{00000000-0006-0000-0600-00001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18" authorId="0" shapeId="0" xr:uid="{00000000-0006-0000-0600-00001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918" authorId="0" shapeId="0" xr:uid="{00000000-0006-0000-0600-00001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918" authorId="0" shapeId="0" xr:uid="{00000000-0006-0000-0600-00001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918" authorId="0" shapeId="0" xr:uid="{00000000-0006-0000-0600-00001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918" authorId="0" shapeId="0" xr:uid="{00000000-0006-0000-0600-00001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18" authorId="0" shapeId="0" xr:uid="{00000000-0006-0000-0600-00001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918" authorId="0" shapeId="0" xr:uid="{00000000-0006-0000-0600-00001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18" authorId="0" shapeId="0" xr:uid="{00000000-0006-0000-0600-00001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20" authorId="0" shapeId="0" xr:uid="{00000000-0006-0000-0600-00001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20" authorId="0" shapeId="0" xr:uid="{00000000-0006-0000-0600-00001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20" authorId="0" shapeId="0" xr:uid="{00000000-0006-0000-0600-00001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20" authorId="0" shapeId="0" xr:uid="{00000000-0006-0000-0600-00001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20" authorId="0" shapeId="0" xr:uid="{00000000-0006-0000-0600-00001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20" authorId="0" shapeId="0" xr:uid="{00000000-0006-0000-0600-00002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0" authorId="0" shapeId="0" xr:uid="{00000000-0006-0000-0600-00002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0" authorId="0" shapeId="0" xr:uid="{00000000-0006-0000-0600-00002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20" authorId="0" shapeId="0" xr:uid="{00000000-0006-0000-0600-00002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0" authorId="0" shapeId="0" xr:uid="{00000000-0006-0000-0600-00002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20" authorId="0" shapeId="0" xr:uid="{00000000-0006-0000-0600-00002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920" authorId="0" shapeId="0" xr:uid="{00000000-0006-0000-0600-00002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20" authorId="0" shapeId="0" xr:uid="{00000000-0006-0000-0600-00002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20" authorId="0" shapeId="0" xr:uid="{00000000-0006-0000-0600-00002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20" authorId="0" shapeId="0" xr:uid="{00000000-0006-0000-0600-00002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20" authorId="0" shapeId="0" xr:uid="{00000000-0006-0000-0600-00002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20" authorId="0" shapeId="0" xr:uid="{00000000-0006-0000-0600-00002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0" authorId="0" shapeId="0" xr:uid="{00000000-0006-0000-0600-00002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20" authorId="0" shapeId="0" xr:uid="{00000000-0006-0000-0600-00002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20" authorId="0" shapeId="0" xr:uid="{00000000-0006-0000-0600-00002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20" authorId="0" shapeId="0" xr:uid="{00000000-0006-0000-0600-00002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20" authorId="0" shapeId="0" xr:uid="{00000000-0006-0000-0600-00003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20" authorId="0" shapeId="0" xr:uid="{00000000-0006-0000-0600-00003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0" authorId="0" shapeId="0" xr:uid="{00000000-0006-0000-0600-00003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0" authorId="0" shapeId="0" xr:uid="{00000000-0006-0000-0600-00003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22" authorId="0" shapeId="0" xr:uid="{00000000-0006-0000-0600-000034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22" authorId="0" shapeId="0" xr:uid="{00000000-0006-0000-0600-000035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22" authorId="0" shapeId="0" xr:uid="{00000000-0006-0000-0600-000036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22" authorId="0" shapeId="0" xr:uid="{00000000-0006-0000-0600-000037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22" authorId="0" shapeId="0" xr:uid="{00000000-0006-0000-0600-000038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22" authorId="0" shapeId="0" xr:uid="{00000000-0006-0000-0600-000039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22" authorId="0" shapeId="0" xr:uid="{00000000-0006-0000-0600-00003A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22" authorId="0" shapeId="0" xr:uid="{00000000-0006-0000-0600-00003B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22" authorId="0" shapeId="0" xr:uid="{00000000-0006-0000-0600-00003C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22" authorId="0" shapeId="0" xr:uid="{00000000-0006-0000-0600-00003D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24" authorId="0" shapeId="0" xr:uid="{00000000-0006-0000-0600-00003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24" authorId="0" shapeId="0" xr:uid="{00000000-0006-0000-0600-00003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24" authorId="0" shapeId="0" xr:uid="{00000000-0006-0000-0600-00004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24" authorId="0" shapeId="0" xr:uid="{00000000-0006-0000-0600-00004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24" authorId="0" shapeId="0" xr:uid="{00000000-0006-0000-0600-00004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24" authorId="0" shapeId="0" xr:uid="{00000000-0006-0000-0600-00004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24" authorId="0" shapeId="0" xr:uid="{00000000-0006-0000-0600-00004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24" authorId="0" shapeId="0" xr:uid="{00000000-0006-0000-0600-00004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24" authorId="0" shapeId="0" xr:uid="{00000000-0006-0000-0600-00004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924" authorId="0" shapeId="0" xr:uid="{00000000-0006-0000-0600-00004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924" authorId="0" shapeId="0" xr:uid="{00000000-0006-0000-0600-00004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924" authorId="0" shapeId="0" xr:uid="{00000000-0006-0000-0600-00004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924" authorId="0" shapeId="0" xr:uid="{00000000-0006-0000-0600-00004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</t>
        </r>
      </text>
    </comment>
    <comment ref="AL924" authorId="0" shapeId="0" xr:uid="{00000000-0006-0000-0600-00004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924" authorId="0" shapeId="0" xr:uid="{00000000-0006-0000-0600-00004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24" authorId="0" shapeId="0" xr:uid="{00000000-0006-0000-0600-00004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924" authorId="0" shapeId="0" xr:uid="{00000000-0006-0000-0600-00004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24" authorId="0" shapeId="0" xr:uid="{00000000-0006-0000-0600-00004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924" authorId="0" shapeId="0" xr:uid="{00000000-0006-0000-0600-00005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24" authorId="0" shapeId="0" xr:uid="{00000000-0006-0000-0600-00005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24" authorId="0" shapeId="0" xr:uid="{00000000-0006-0000-0600-00005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924" authorId="0" shapeId="0" xr:uid="{00000000-0006-0000-0600-00005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24" authorId="0" shapeId="0" xr:uid="{00000000-0006-0000-0600-00005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24" authorId="0" shapeId="0" xr:uid="{00000000-0006-0000-0600-00005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4" authorId="0" shapeId="0" xr:uid="{00000000-0006-0000-0600-00005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4" authorId="0" shapeId="0" xr:uid="{00000000-0006-0000-0600-00005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4" authorId="0" shapeId="0" xr:uid="{00000000-0006-0000-0600-00005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26" authorId="0" shapeId="0" xr:uid="{00000000-0006-0000-0600-00005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926" authorId="0" shapeId="0" xr:uid="{00000000-0006-0000-0600-00005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26" authorId="0" shapeId="0" xr:uid="{00000000-0006-0000-0600-00005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26" authorId="0" shapeId="0" xr:uid="{00000000-0006-0000-0600-00005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26" authorId="0" shapeId="0" xr:uid="{00000000-0006-0000-0600-00005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26" authorId="0" shapeId="0" xr:uid="{00000000-0006-0000-0600-00005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6" authorId="0" shapeId="0" xr:uid="{00000000-0006-0000-0600-00005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6" authorId="0" shapeId="0" xr:uid="{00000000-0006-0000-0600-00006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26" authorId="0" shapeId="0" xr:uid="{00000000-0006-0000-0600-00006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6" authorId="0" shapeId="0" xr:uid="{00000000-0006-0000-0600-00006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26" authorId="0" shapeId="0" xr:uid="{00000000-0006-0000-0600-00006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926" authorId="0" shapeId="0" xr:uid="{00000000-0006-0000-0600-00006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26" authorId="0" shapeId="0" xr:uid="{00000000-0006-0000-0600-00006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26" authorId="0" shapeId="0" xr:uid="{00000000-0006-0000-0600-00006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26" authorId="0" shapeId="0" xr:uid="{00000000-0006-0000-0600-00006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26" authorId="0" shapeId="0" xr:uid="{00000000-0006-0000-0600-00006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26" authorId="0" shapeId="0" xr:uid="{00000000-0006-0000-0600-00006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6" authorId="0" shapeId="0" xr:uid="{00000000-0006-0000-0600-00006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26" authorId="0" shapeId="0" xr:uid="{00000000-0006-0000-0600-00006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26" authorId="0" shapeId="0" xr:uid="{00000000-0006-0000-0600-00006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26" authorId="0" shapeId="0" xr:uid="{00000000-0006-0000-0600-00006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26" authorId="0" shapeId="0" xr:uid="{00000000-0006-0000-0600-00006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26" authorId="0" shapeId="0" xr:uid="{00000000-0006-0000-0600-00006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6" authorId="0" shapeId="0" xr:uid="{00000000-0006-0000-0600-00007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6" authorId="0" shapeId="0" xr:uid="{00000000-0006-0000-0600-00007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928" authorId="0" shapeId="0" xr:uid="{00000000-0006-0000-0600-00007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28" authorId="0" shapeId="0" xr:uid="{00000000-0006-0000-0600-00007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928" authorId="0" shapeId="0" xr:uid="{00000000-0006-0000-0600-00007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928" authorId="0" shapeId="0" xr:uid="{00000000-0006-0000-0600-00007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8" authorId="0" shapeId="0" xr:uid="{00000000-0006-0000-0600-00007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928" authorId="0" shapeId="0" xr:uid="{00000000-0006-0000-0600-00007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28" authorId="0" shapeId="0" xr:uid="{00000000-0006-0000-0600-00007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928" authorId="0" shapeId="0" xr:uid="{00000000-0006-0000-0600-00007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G928" authorId="0" shapeId="0" xr:uid="{00000000-0006-0000-0600-00007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928" authorId="0" shapeId="0" xr:uid="{00000000-0006-0000-0600-00007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28" authorId="0" shapeId="0" xr:uid="{00000000-0006-0000-0600-00007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A930" authorId="0" shapeId="0" xr:uid="{00000000-0006-0000-0600-00007D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30" authorId="0" shapeId="0" xr:uid="{00000000-0006-0000-0600-00007E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30" authorId="0" shapeId="0" xr:uid="{00000000-0006-0000-0600-00007F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30" authorId="0" shapeId="0" xr:uid="{00000000-0006-0000-0600-000080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30" authorId="0" shapeId="0" xr:uid="{00000000-0006-0000-0600-000081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30" authorId="0" shapeId="0" xr:uid="{00000000-0006-0000-0600-000082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30" authorId="0" shapeId="0" xr:uid="{00000000-0006-0000-0600-000083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30" authorId="0" shapeId="0" xr:uid="{00000000-0006-0000-0600-000084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30" authorId="0" shapeId="0" xr:uid="{00000000-0006-0000-0600-000085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30" authorId="0" shapeId="0" xr:uid="{00000000-0006-0000-0600-000086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32" authorId="0" shapeId="0" xr:uid="{00000000-0006-0000-0600-00008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32" authorId="0" shapeId="0" xr:uid="{00000000-0006-0000-0600-00008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32" authorId="0" shapeId="0" xr:uid="{00000000-0006-0000-0600-00008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32" authorId="0" shapeId="0" xr:uid="{00000000-0006-0000-0600-00008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32" authorId="0" shapeId="0" xr:uid="{00000000-0006-0000-0600-00008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32" authorId="0" shapeId="0" xr:uid="{00000000-0006-0000-0600-00008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32" authorId="0" shapeId="0" xr:uid="{00000000-0006-0000-0600-00008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32" authorId="0" shapeId="0" xr:uid="{00000000-0006-0000-0600-00008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932" authorId="0" shapeId="0" xr:uid="{00000000-0006-0000-0600-00008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32" authorId="0" shapeId="0" xr:uid="{00000000-0006-0000-0600-00009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32" authorId="0" shapeId="0" xr:uid="{00000000-0006-0000-0600-00009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32" authorId="0" shapeId="0" xr:uid="{00000000-0006-0000-0600-00009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32" authorId="0" shapeId="0" xr:uid="{00000000-0006-0000-0600-00009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932" authorId="0" shapeId="0" xr:uid="{00000000-0006-0000-0600-00009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32" authorId="0" shapeId="0" xr:uid="{00000000-0006-0000-0600-00009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932" authorId="0" shapeId="0" xr:uid="{00000000-0006-0000-0600-00009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32" authorId="0" shapeId="0" xr:uid="{00000000-0006-0000-0600-00009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32" authorId="0" shapeId="0" xr:uid="{00000000-0006-0000-0600-00009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32" authorId="0" shapeId="0" xr:uid="{00000000-0006-0000-0600-00009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32" authorId="0" shapeId="0" xr:uid="{00000000-0006-0000-0600-00009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932" authorId="0" shapeId="0" xr:uid="{00000000-0006-0000-0600-00009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32" authorId="0" shapeId="0" xr:uid="{00000000-0006-0000-0600-00009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32" authorId="0" shapeId="0" xr:uid="{00000000-0006-0000-0600-00009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32" authorId="0" shapeId="0" xr:uid="{00000000-0006-0000-0600-00009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32" authorId="0" shapeId="0" xr:uid="{00000000-0006-0000-0600-00009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32" authorId="0" shapeId="0" xr:uid="{00000000-0006-0000-0600-0000A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32" authorId="0" shapeId="0" xr:uid="{00000000-0006-0000-0600-0000A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32" authorId="0" shapeId="0" xr:uid="{00000000-0006-0000-0600-0000A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32" authorId="0" shapeId="0" xr:uid="{00000000-0006-0000-0600-0000A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32" authorId="0" shapeId="0" xr:uid="{00000000-0006-0000-0600-0000A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34" authorId="0" shapeId="0" xr:uid="{00000000-0006-0000-0600-0000A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34" authorId="0" shapeId="0" xr:uid="{00000000-0006-0000-0600-0000A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E934" authorId="0" shapeId="0" xr:uid="{00000000-0006-0000-0600-0000A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34" authorId="0" shapeId="0" xr:uid="{00000000-0006-0000-0600-0000A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D936" authorId="0" shapeId="0" xr:uid="{00000000-0006-0000-0600-0000A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36" authorId="0" shapeId="0" xr:uid="{00000000-0006-0000-0600-0000A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36" authorId="0" shapeId="0" xr:uid="{00000000-0006-0000-0600-0000A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36" authorId="0" shapeId="0" xr:uid="{00000000-0006-0000-0600-0000A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36" authorId="0" shapeId="0" xr:uid="{00000000-0006-0000-0600-0000A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36" authorId="0" shapeId="0" xr:uid="{00000000-0006-0000-0600-0000A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36" authorId="0" shapeId="0" xr:uid="{00000000-0006-0000-0600-0000A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36" authorId="0" shapeId="0" xr:uid="{00000000-0006-0000-0600-0000B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36" authorId="0" shapeId="0" xr:uid="{00000000-0006-0000-0600-0000B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936" authorId="0" shapeId="0" xr:uid="{00000000-0006-0000-0600-0000B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936" authorId="0" shapeId="0" xr:uid="{00000000-0006-0000-0600-0000B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936" authorId="0" shapeId="0" xr:uid="{00000000-0006-0000-0600-0000B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936" authorId="0" shapeId="0" xr:uid="{00000000-0006-0000-0600-0000B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936" authorId="0" shapeId="0" xr:uid="{00000000-0006-0000-0600-0000B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I936" authorId="0" shapeId="0" xr:uid="{00000000-0006-0000-0600-0000B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936" authorId="0" shapeId="0" xr:uid="{00000000-0006-0000-0600-0000B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36" authorId="0" shapeId="0" xr:uid="{00000000-0006-0000-0600-0000B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936" authorId="0" shapeId="0" xr:uid="{00000000-0006-0000-0600-0000B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36" authorId="0" shapeId="0" xr:uid="{00000000-0006-0000-0600-0000B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936" authorId="0" shapeId="0" xr:uid="{00000000-0006-0000-0600-0000B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936" authorId="0" shapeId="0" xr:uid="{00000000-0006-0000-0600-0000B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36" authorId="0" shapeId="0" xr:uid="{00000000-0006-0000-0600-0000B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36" authorId="0" shapeId="0" xr:uid="{00000000-0006-0000-0600-0000B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936" authorId="0" shapeId="0" xr:uid="{00000000-0006-0000-0600-0000C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36" authorId="0" shapeId="0" xr:uid="{00000000-0006-0000-0600-0000C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36" authorId="0" shapeId="0" xr:uid="{00000000-0006-0000-0600-0000C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936" authorId="0" shapeId="0" xr:uid="{00000000-0006-0000-0600-0000C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36" authorId="0" shapeId="0" xr:uid="{00000000-0006-0000-0600-0000C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E938" authorId="0" shapeId="0" xr:uid="{00000000-0006-0000-0600-0000C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38" authorId="0" shapeId="0" xr:uid="{00000000-0006-0000-0600-0000C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938" authorId="0" shapeId="0" xr:uid="{00000000-0006-0000-0600-0000C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38" authorId="0" shapeId="0" xr:uid="{00000000-0006-0000-0600-0000C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38" authorId="0" shapeId="0" xr:uid="{00000000-0006-0000-0600-0000C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938" authorId="0" shapeId="0" xr:uid="{00000000-0006-0000-0600-0000C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938" authorId="0" shapeId="0" xr:uid="{00000000-0006-0000-0600-0000C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38" authorId="0" shapeId="0" xr:uid="{00000000-0006-0000-0600-0000C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Y938" authorId="0" shapeId="0" xr:uid="{00000000-0006-0000-0600-0000C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938" authorId="0" shapeId="0" xr:uid="{00000000-0006-0000-0600-0000C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938" authorId="0" shapeId="0" xr:uid="{00000000-0006-0000-0600-0000C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940" authorId="0" shapeId="0" xr:uid="{00000000-0006-0000-0600-0000D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40" authorId="0" shapeId="0" xr:uid="{00000000-0006-0000-0600-0000D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40" authorId="0" shapeId="0" xr:uid="{00000000-0006-0000-0600-0000D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40" authorId="0" shapeId="0" xr:uid="{00000000-0006-0000-0600-0000D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0" authorId="0" shapeId="0" xr:uid="{00000000-0006-0000-0600-0000D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40" authorId="0" shapeId="0" xr:uid="{00000000-0006-0000-0600-0000D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0" authorId="0" shapeId="0" xr:uid="{00000000-0006-0000-0600-0000D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0" authorId="0" shapeId="0" xr:uid="{00000000-0006-0000-0600-0000D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40" authorId="0" shapeId="0" xr:uid="{00000000-0006-0000-0600-0000D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0" authorId="0" shapeId="0" xr:uid="{00000000-0006-0000-0600-0000D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40" authorId="0" shapeId="0" xr:uid="{00000000-0006-0000-0600-0000D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40" authorId="0" shapeId="0" xr:uid="{00000000-0006-0000-0600-0000D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40" authorId="0" shapeId="0" xr:uid="{00000000-0006-0000-0600-0000D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940" authorId="0" shapeId="0" xr:uid="{00000000-0006-0000-0600-0000D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940" authorId="0" shapeId="0" xr:uid="{00000000-0006-0000-0600-0000D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40" authorId="0" shapeId="0" xr:uid="{00000000-0006-0000-0600-0000D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40" authorId="0" shapeId="0" xr:uid="{00000000-0006-0000-0600-0000E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40" authorId="0" shapeId="0" xr:uid="{00000000-0006-0000-0600-0000E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40" authorId="0" shapeId="0" xr:uid="{00000000-0006-0000-0600-0000E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40" authorId="0" shapeId="0" xr:uid="{00000000-0006-0000-0600-0000E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0" authorId="0" shapeId="0" xr:uid="{00000000-0006-0000-0600-0000E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0" authorId="0" shapeId="0" xr:uid="{00000000-0006-0000-0600-0000E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40" authorId="0" shapeId="0" xr:uid="{00000000-0006-0000-0600-0000E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0" authorId="0" shapeId="0" xr:uid="{00000000-0006-0000-0600-0000E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0" authorId="0" shapeId="0" xr:uid="{00000000-0006-0000-0600-0000E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42" authorId="0" shapeId="0" xr:uid="{00000000-0006-0000-0600-0000E9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42" authorId="0" shapeId="0" xr:uid="{00000000-0006-0000-0600-0000EA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42" authorId="0" shapeId="0" xr:uid="{00000000-0006-0000-0600-0000EB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42" authorId="0" shapeId="0" xr:uid="{00000000-0006-0000-0600-0000EC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42" authorId="0" shapeId="0" xr:uid="{00000000-0006-0000-0600-0000ED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42" authorId="0" shapeId="0" xr:uid="{00000000-0006-0000-0600-0000EE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42" authorId="0" shapeId="0" xr:uid="{00000000-0006-0000-0600-0000EF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42" authorId="0" shapeId="0" xr:uid="{00000000-0006-0000-0600-0000F0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42" authorId="0" shapeId="0" xr:uid="{00000000-0006-0000-0600-0000F1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42" authorId="0" shapeId="0" xr:uid="{00000000-0006-0000-0600-0000F2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44" authorId="0" shapeId="0" xr:uid="{00000000-0006-0000-0600-0000F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44" authorId="0" shapeId="0" xr:uid="{00000000-0006-0000-0600-0000F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44" authorId="0" shapeId="0" xr:uid="{00000000-0006-0000-0600-0000F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44" authorId="0" shapeId="0" xr:uid="{00000000-0006-0000-0600-0000F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44" authorId="0" shapeId="0" xr:uid="{00000000-0006-0000-0600-0000F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44" authorId="0" shapeId="0" xr:uid="{00000000-0006-0000-0600-0000F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4" authorId="0" shapeId="0" xr:uid="{00000000-0006-0000-0600-0000F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944" authorId="0" shapeId="0" xr:uid="{00000000-0006-0000-0600-0000F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44" authorId="0" shapeId="0" xr:uid="{00000000-0006-0000-0600-0000F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44" authorId="0" shapeId="0" xr:uid="{00000000-0006-0000-0600-0000F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944" authorId="0" shapeId="0" xr:uid="{00000000-0006-0000-0600-0000F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44" authorId="0" shapeId="0" xr:uid="{00000000-0006-0000-0600-0000F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44" authorId="0" shapeId="0" xr:uid="{00000000-0006-0000-0600-0000F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44" authorId="0" shapeId="0" xr:uid="{00000000-0006-0000-0600-00000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4" authorId="0" shapeId="0" xr:uid="{00000000-0006-0000-0600-00000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44" authorId="0" shapeId="0" xr:uid="{00000000-0006-0000-0600-00000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44" authorId="0" shapeId="0" xr:uid="{00000000-0006-0000-0600-00000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4" authorId="0" shapeId="0" xr:uid="{00000000-0006-0000-0600-00000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4" authorId="0" shapeId="0" xr:uid="{00000000-0006-0000-0600-00000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46" authorId="0" shapeId="0" xr:uid="{00000000-0006-0000-0600-00000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46" authorId="0" shapeId="0" xr:uid="{00000000-0006-0000-0600-00000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46" authorId="0" shapeId="0" xr:uid="{00000000-0006-0000-0600-00000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46" authorId="0" shapeId="0" xr:uid="{00000000-0006-0000-0600-00000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6" authorId="0" shapeId="0" xr:uid="{00000000-0006-0000-0600-00000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46" authorId="0" shapeId="0" xr:uid="{00000000-0006-0000-0600-00000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6" authorId="0" shapeId="0" xr:uid="{00000000-0006-0000-0600-00000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6" authorId="0" shapeId="0" xr:uid="{00000000-0006-0000-0600-00000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46" authorId="0" shapeId="0" xr:uid="{00000000-0006-0000-0600-00000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6" authorId="0" shapeId="0" xr:uid="{00000000-0006-0000-0600-00000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46" authorId="0" shapeId="0" xr:uid="{00000000-0006-0000-0600-00001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46" authorId="0" shapeId="0" xr:uid="{00000000-0006-0000-0600-00001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46" authorId="0" shapeId="0" xr:uid="{00000000-0006-0000-0600-00001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946" authorId="0" shapeId="0" xr:uid="{00000000-0006-0000-0600-00001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46" authorId="0" shapeId="0" xr:uid="{00000000-0006-0000-0600-00001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46" authorId="0" shapeId="0" xr:uid="{00000000-0006-0000-0600-00001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46" authorId="0" shapeId="0" xr:uid="{00000000-0006-0000-0600-00001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946" authorId="0" shapeId="0" xr:uid="{00000000-0006-0000-0600-00001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946" authorId="0" shapeId="0" xr:uid="{00000000-0006-0000-0600-00001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46" authorId="0" shapeId="0" xr:uid="{00000000-0006-0000-0600-00001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46" authorId="0" shapeId="0" xr:uid="{00000000-0006-0000-0600-00001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46" authorId="0" shapeId="0" xr:uid="{00000000-0006-0000-0600-00001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6" authorId="0" shapeId="0" xr:uid="{00000000-0006-0000-0600-00001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6" authorId="0" shapeId="0" xr:uid="{00000000-0006-0000-0600-00001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46" authorId="0" shapeId="0" xr:uid="{00000000-0006-0000-0600-00001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6" authorId="0" shapeId="0" xr:uid="{00000000-0006-0000-0600-00001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6" authorId="0" shapeId="0" xr:uid="{00000000-0006-0000-0600-00002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948" authorId="0" shapeId="0" xr:uid="{00000000-0006-0000-0600-00002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48" authorId="0" shapeId="0" xr:uid="{00000000-0006-0000-0600-00002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48" authorId="0" shapeId="0" xr:uid="{00000000-0006-0000-0600-00002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48" authorId="0" shapeId="0" xr:uid="{00000000-0006-0000-0600-00002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8" authorId="0" shapeId="0" xr:uid="{00000000-0006-0000-0600-00002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8" authorId="0" shapeId="0" xr:uid="{00000000-0006-0000-0600-00002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48" authorId="0" shapeId="0" xr:uid="{00000000-0006-0000-0600-00002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48" authorId="0" shapeId="0" xr:uid="{00000000-0006-0000-0600-00002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48" authorId="0" shapeId="0" xr:uid="{00000000-0006-0000-0600-00002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948" authorId="0" shapeId="0" xr:uid="{00000000-0006-0000-0600-00002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948" authorId="0" shapeId="0" xr:uid="{00000000-0006-0000-0600-00002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948" authorId="0" shapeId="0" xr:uid="{00000000-0006-0000-0600-00002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948" authorId="0" shapeId="0" xr:uid="{00000000-0006-0000-0600-00002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948" authorId="0" shapeId="0" xr:uid="{00000000-0006-0000-0600-00002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I948" authorId="0" shapeId="0" xr:uid="{00000000-0006-0000-0600-00002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948" authorId="0" shapeId="0" xr:uid="{00000000-0006-0000-0600-00003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48" authorId="0" shapeId="0" xr:uid="{00000000-0006-0000-0600-00003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948" authorId="0" shapeId="0" xr:uid="{00000000-0006-0000-0600-00003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48" authorId="0" shapeId="0" xr:uid="{00000000-0006-0000-0600-00003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948" authorId="0" shapeId="0" xr:uid="{00000000-0006-0000-0600-00003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948" authorId="0" shapeId="0" xr:uid="{00000000-0006-0000-0600-00003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48" authorId="0" shapeId="0" xr:uid="{00000000-0006-0000-0600-00003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48" authorId="0" shapeId="0" xr:uid="{00000000-0006-0000-0600-00003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948" authorId="0" shapeId="0" xr:uid="{00000000-0006-0000-0600-00003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48" authorId="0" shapeId="0" xr:uid="{00000000-0006-0000-0600-00003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48" authorId="0" shapeId="0" xr:uid="{00000000-0006-0000-0600-00003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948" authorId="0" shapeId="0" xr:uid="{00000000-0006-0000-0600-00003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48" authorId="0" shapeId="0" xr:uid="{00000000-0006-0000-0600-00003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A950" authorId="0" shapeId="0" xr:uid="{00000000-0006-0000-0600-00003D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50" authorId="0" shapeId="0" xr:uid="{00000000-0006-0000-0600-00003E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50" authorId="0" shapeId="0" xr:uid="{00000000-0006-0000-0600-00003F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50" authorId="0" shapeId="0" xr:uid="{00000000-0006-0000-0600-000040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50" authorId="0" shapeId="0" xr:uid="{00000000-0006-0000-0600-000041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50" authorId="0" shapeId="0" xr:uid="{00000000-0006-0000-0600-000042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950" authorId="0" shapeId="0" xr:uid="{00000000-0006-0000-0600-000043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50" authorId="0" shapeId="0" xr:uid="{00000000-0006-0000-0600-000044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50" authorId="0" shapeId="0" xr:uid="{00000000-0006-0000-0600-00004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50" authorId="0" shapeId="0" xr:uid="{00000000-0006-0000-0600-000046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52" authorId="0" shapeId="0" xr:uid="{00000000-0006-0000-0600-00004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52" authorId="0" shapeId="0" xr:uid="{00000000-0006-0000-0600-00004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52" authorId="0" shapeId="0" xr:uid="{00000000-0006-0000-0600-00004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52" authorId="0" shapeId="0" xr:uid="{00000000-0006-0000-0600-00004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952" authorId="0" shapeId="0" xr:uid="{00000000-0006-0000-0600-00004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52" authorId="0" shapeId="0" xr:uid="{00000000-0006-0000-0600-00004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52" authorId="0" shapeId="0" xr:uid="{00000000-0006-0000-0600-00004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52" authorId="0" shapeId="0" xr:uid="{00000000-0006-0000-0600-00004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52" authorId="0" shapeId="0" xr:uid="{00000000-0006-0000-0600-00004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52" authorId="0" shapeId="0" xr:uid="{00000000-0006-0000-0600-00005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52" authorId="0" shapeId="0" xr:uid="{00000000-0006-0000-0600-00005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52" authorId="0" shapeId="0" xr:uid="{00000000-0006-0000-0600-00005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52" authorId="0" shapeId="0" xr:uid="{00000000-0006-0000-0600-00005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52" authorId="0" shapeId="0" xr:uid="{00000000-0006-0000-0600-00005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52" authorId="0" shapeId="0" xr:uid="{00000000-0006-0000-0600-00005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952" authorId="0" shapeId="0" xr:uid="{00000000-0006-0000-0600-00005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952" authorId="0" shapeId="0" xr:uid="{00000000-0006-0000-0600-00005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F952" authorId="0" shapeId="0" xr:uid="{00000000-0006-0000-0600-00005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52" authorId="0" shapeId="0" xr:uid="{00000000-0006-0000-0600-00005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52" authorId="0" shapeId="0" xr:uid="{00000000-0006-0000-0600-00005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52" authorId="0" shapeId="0" xr:uid="{00000000-0006-0000-0600-00005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52" authorId="0" shapeId="0" xr:uid="{00000000-0006-0000-0600-00005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954" authorId="0" shapeId="0" xr:uid="{00000000-0006-0000-0600-00005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954" authorId="0" shapeId="0" xr:uid="{00000000-0006-0000-0600-00005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954" authorId="0" shapeId="0" xr:uid="{00000000-0006-0000-0600-00005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54" authorId="0" shapeId="0" xr:uid="{00000000-0006-0000-0600-00006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954" authorId="0" shapeId="0" xr:uid="{00000000-0006-0000-0600-00006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954" authorId="0" shapeId="0" xr:uid="{00000000-0006-0000-0600-00006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954" authorId="0" shapeId="0" xr:uid="{00000000-0006-0000-0600-00006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54" authorId="0" shapeId="0" xr:uid="{00000000-0006-0000-0600-00006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C956" authorId="0" shapeId="0" xr:uid="{00000000-0006-0000-0600-00006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56" authorId="0" shapeId="0" xr:uid="{00000000-0006-0000-0600-00006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56" authorId="0" shapeId="0" xr:uid="{00000000-0006-0000-0600-00006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56" authorId="0" shapeId="0" xr:uid="{00000000-0006-0000-0600-00006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56" authorId="0" shapeId="0" xr:uid="{00000000-0006-0000-0600-00006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956" authorId="0" shapeId="0" xr:uid="{00000000-0006-0000-0600-00006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56" authorId="0" shapeId="0" xr:uid="{00000000-0006-0000-0600-00006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956" authorId="0" shapeId="0" xr:uid="{00000000-0006-0000-0600-00006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56" authorId="0" shapeId="0" xr:uid="{00000000-0006-0000-0600-00006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56" authorId="0" shapeId="0" xr:uid="{00000000-0006-0000-0600-00006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56" authorId="0" shapeId="0" xr:uid="{00000000-0006-0000-0600-00006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958" authorId="0" shapeId="0" xr:uid="{00000000-0006-0000-0600-00007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58" authorId="0" shapeId="0" xr:uid="{00000000-0006-0000-0600-00007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E958" authorId="0" shapeId="0" xr:uid="{00000000-0006-0000-0600-00007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58" authorId="0" shapeId="0" xr:uid="{00000000-0006-0000-0600-00007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E958" authorId="0" shapeId="0" xr:uid="{00000000-0006-0000-0600-00007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958" authorId="0" shapeId="0" xr:uid="{00000000-0006-0000-0600-00007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958" authorId="0" shapeId="0" xr:uid="{00000000-0006-0000-0600-00007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958" authorId="0" shapeId="0" xr:uid="{00000000-0006-0000-0600-00007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960" authorId="0" shapeId="0" xr:uid="{00000000-0006-0000-0600-00007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60" authorId="0" shapeId="0" xr:uid="{00000000-0006-0000-0600-00007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60" authorId="0" shapeId="0" xr:uid="{00000000-0006-0000-0600-00007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960" authorId="0" shapeId="0" xr:uid="{00000000-0006-0000-0600-00007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0" authorId="0" shapeId="0" xr:uid="{00000000-0006-0000-0600-00007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60" authorId="0" shapeId="0" xr:uid="{00000000-0006-0000-0600-00007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60" authorId="0" shapeId="0" xr:uid="{00000000-0006-0000-0600-00007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60" authorId="0" shapeId="0" xr:uid="{00000000-0006-0000-0600-00007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0" authorId="0" shapeId="0" xr:uid="{00000000-0006-0000-0600-00008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0" authorId="0" shapeId="0" xr:uid="{00000000-0006-0000-0600-00008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60" authorId="0" shapeId="0" xr:uid="{00000000-0006-0000-0600-00008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960" authorId="0" shapeId="0" xr:uid="{00000000-0006-0000-0600-00008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960" authorId="0" shapeId="0" xr:uid="{00000000-0006-0000-0600-00008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60" authorId="0" shapeId="0" xr:uid="{00000000-0006-0000-0600-00008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960" authorId="0" shapeId="0" xr:uid="{00000000-0006-0000-0600-00008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60" authorId="0" shapeId="0" xr:uid="{00000000-0006-0000-0600-00008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960" authorId="0" shapeId="0" xr:uid="{00000000-0006-0000-0600-00008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60" authorId="0" shapeId="0" xr:uid="{00000000-0006-0000-0600-00008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60" authorId="0" shapeId="0" xr:uid="{00000000-0006-0000-0600-00008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60" authorId="0" shapeId="0" xr:uid="{00000000-0006-0000-0600-00008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60" authorId="0" shapeId="0" xr:uid="{00000000-0006-0000-0600-00008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0" authorId="0" shapeId="0" xr:uid="{00000000-0006-0000-0600-00008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60" authorId="0" shapeId="0" xr:uid="{00000000-0006-0000-0600-00008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62" authorId="0" shapeId="0" xr:uid="{00000000-0006-0000-0600-00008F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62" authorId="0" shapeId="0" xr:uid="{00000000-0006-0000-0600-000090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62" authorId="0" shapeId="0" xr:uid="{00000000-0006-0000-0600-000091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62" authorId="0" shapeId="0" xr:uid="{00000000-0006-0000-0600-000092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62" authorId="0" shapeId="0" xr:uid="{00000000-0006-0000-0600-000093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62" authorId="0" shapeId="0" xr:uid="{00000000-0006-0000-0600-000094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962" authorId="0" shapeId="0" xr:uid="{00000000-0006-0000-0600-00009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62" authorId="0" shapeId="0" xr:uid="{00000000-0006-0000-0600-000096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62" authorId="0" shapeId="0" xr:uid="{00000000-0006-0000-0600-000097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62" authorId="0" shapeId="0" xr:uid="{00000000-0006-0000-0600-000098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64" authorId="0" shapeId="0" xr:uid="{00000000-0006-0000-0600-00009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64" authorId="0" shapeId="0" xr:uid="{00000000-0006-0000-0600-00009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64" authorId="0" shapeId="0" xr:uid="{00000000-0006-0000-0600-00009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964" authorId="0" shapeId="0" xr:uid="{00000000-0006-0000-0600-00009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64" authorId="0" shapeId="0" xr:uid="{00000000-0006-0000-0600-00009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64" authorId="0" shapeId="0" xr:uid="{00000000-0006-0000-0600-00009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4" authorId="0" shapeId="0" xr:uid="{00000000-0006-0000-0600-00009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964" authorId="0" shapeId="0" xr:uid="{00000000-0006-0000-0600-0000A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964" authorId="0" shapeId="0" xr:uid="{00000000-0006-0000-0600-0000A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964" authorId="0" shapeId="0" xr:uid="{00000000-0006-0000-0600-0000A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64" authorId="0" shapeId="0" xr:uid="{00000000-0006-0000-0600-0000A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P964" authorId="0" shapeId="0" xr:uid="{00000000-0006-0000-0600-0000A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964" authorId="0" shapeId="0" xr:uid="{00000000-0006-0000-0600-0000A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64" authorId="0" shapeId="0" xr:uid="{00000000-0006-0000-0600-0000A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64" authorId="0" shapeId="0" xr:uid="{00000000-0006-0000-0600-0000A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64" authorId="0" shapeId="0" xr:uid="{00000000-0006-0000-0600-0000A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64" authorId="0" shapeId="0" xr:uid="{00000000-0006-0000-0600-0000A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64" authorId="0" shapeId="0" xr:uid="{00000000-0006-0000-0600-0000A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64" authorId="0" shapeId="0" xr:uid="{00000000-0006-0000-0600-0000A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4" authorId="0" shapeId="0" xr:uid="{00000000-0006-0000-0600-0000A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64" authorId="0" shapeId="0" xr:uid="{00000000-0006-0000-0600-0000A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66" authorId="0" shapeId="0" xr:uid="{00000000-0006-0000-0600-0000A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66" authorId="0" shapeId="0" xr:uid="{00000000-0006-0000-0600-0000A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6" authorId="0" shapeId="0" xr:uid="{00000000-0006-0000-0600-0000B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66" authorId="0" shapeId="0" xr:uid="{00000000-0006-0000-0600-0000B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6" authorId="0" shapeId="0" xr:uid="{00000000-0006-0000-0600-0000B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66" authorId="0" shapeId="0" xr:uid="{00000000-0006-0000-0600-0000B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66" authorId="0" shapeId="0" xr:uid="{00000000-0006-0000-0600-0000B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66" authorId="0" shapeId="0" xr:uid="{00000000-0006-0000-0600-0000B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6" authorId="0" shapeId="0" xr:uid="{00000000-0006-0000-0600-0000B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966" authorId="0" shapeId="0" xr:uid="{00000000-0006-0000-0600-0000B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66" authorId="0" shapeId="0" xr:uid="{00000000-0006-0000-0600-0000B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966" authorId="0" shapeId="0" xr:uid="{00000000-0006-0000-0600-0000B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66" authorId="0" shapeId="0" xr:uid="{00000000-0006-0000-0600-0000B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966" authorId="0" shapeId="0" xr:uid="{00000000-0006-0000-0600-0000B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66" authorId="0" shapeId="0" xr:uid="{00000000-0006-0000-0600-0000B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66" authorId="0" shapeId="0" xr:uid="{00000000-0006-0000-0600-0000B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66" authorId="0" shapeId="0" xr:uid="{00000000-0006-0000-0600-0000B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6" authorId="0" shapeId="0" xr:uid="{00000000-0006-0000-0600-0000B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66" authorId="0" shapeId="0" xr:uid="{00000000-0006-0000-0600-0000C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68" authorId="0" shapeId="0" xr:uid="{00000000-0006-0000-0600-0000C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68" authorId="0" shapeId="0" xr:uid="{00000000-0006-0000-0600-0000C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68" authorId="0" shapeId="0" xr:uid="{00000000-0006-0000-0600-0000C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68" authorId="0" shapeId="0" xr:uid="{00000000-0006-0000-0600-0000C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68" authorId="0" shapeId="0" xr:uid="{00000000-0006-0000-0600-0000C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968" authorId="0" shapeId="0" xr:uid="{00000000-0006-0000-0600-0000C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68" authorId="0" shapeId="0" xr:uid="{00000000-0006-0000-0600-0000C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968" authorId="0" shapeId="0" xr:uid="{00000000-0006-0000-0600-0000C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68" authorId="0" shapeId="0" xr:uid="{00000000-0006-0000-0600-0000C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68" authorId="0" shapeId="0" xr:uid="{00000000-0006-0000-0600-0000C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68" authorId="0" shapeId="0" xr:uid="{00000000-0006-0000-0600-0000C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970" authorId="0" shapeId="0" xr:uid="{00000000-0006-0000-0600-0000CC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70" authorId="0" shapeId="0" xr:uid="{00000000-0006-0000-0600-0000CD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70" authorId="0" shapeId="0" xr:uid="{00000000-0006-0000-0600-0000CE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70" authorId="0" shapeId="0" xr:uid="{00000000-0006-0000-0600-0000CF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70" authorId="0" shapeId="0" xr:uid="{00000000-0006-0000-0600-0000D0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70" authorId="0" shapeId="0" xr:uid="{00000000-0006-0000-0600-0000D1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70" authorId="0" shapeId="0" xr:uid="{00000000-0006-0000-0600-0000D2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70" authorId="0" shapeId="0" xr:uid="{00000000-0006-0000-0600-0000D3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70" authorId="0" shapeId="0" xr:uid="{00000000-0006-0000-0600-0000D4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70" authorId="0" shapeId="0" xr:uid="{00000000-0006-0000-0600-0000D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72" authorId="0" shapeId="0" xr:uid="{00000000-0006-0000-0600-0000D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72" authorId="0" shapeId="0" xr:uid="{00000000-0006-0000-0600-0000D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72" authorId="0" shapeId="0" xr:uid="{00000000-0006-0000-0600-0000D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972" authorId="0" shapeId="0" xr:uid="{00000000-0006-0000-0600-0000D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972" authorId="0" shapeId="0" xr:uid="{00000000-0006-0000-0600-0000D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72" authorId="0" shapeId="0" xr:uid="{00000000-0006-0000-0600-0000D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72" authorId="0" shapeId="0" xr:uid="{00000000-0006-0000-0600-0000D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972" authorId="0" shapeId="0" xr:uid="{00000000-0006-0000-0600-0000D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72" authorId="0" shapeId="0" xr:uid="{00000000-0006-0000-0600-0000D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72" authorId="0" shapeId="0" xr:uid="{00000000-0006-0000-0600-0000D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972" authorId="0" shapeId="0" xr:uid="{00000000-0006-0000-0600-0000E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972" authorId="0" shapeId="0" xr:uid="{00000000-0006-0000-0600-0000E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972" authorId="0" shapeId="0" xr:uid="{00000000-0006-0000-0600-0000E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72" authorId="0" shapeId="0" xr:uid="{00000000-0006-0000-0600-0000E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972" authorId="0" shapeId="0" xr:uid="{00000000-0006-0000-0600-0000E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72" authorId="0" shapeId="0" xr:uid="{00000000-0006-0000-0600-0000E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72" authorId="0" shapeId="0" xr:uid="{00000000-0006-0000-0600-0000E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72" authorId="0" shapeId="0" xr:uid="{00000000-0006-0000-0600-0000E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972" authorId="0" shapeId="0" xr:uid="{00000000-0006-0000-0600-0000E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72" authorId="0" shapeId="0" xr:uid="{00000000-0006-0000-0600-0000E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972" authorId="0" shapeId="0" xr:uid="{00000000-0006-0000-0600-0000E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72" authorId="0" shapeId="0" xr:uid="{00000000-0006-0000-0600-0000E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72" authorId="0" shapeId="0" xr:uid="{00000000-0006-0000-0600-0000E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974" authorId="0" shapeId="0" xr:uid="{00000000-0006-0000-0600-0000E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74" authorId="0" shapeId="0" xr:uid="{00000000-0006-0000-0600-0000E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74" authorId="0" shapeId="0" xr:uid="{00000000-0006-0000-0600-0000E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4" authorId="0" shapeId="0" xr:uid="{00000000-0006-0000-0600-0000F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974" authorId="0" shapeId="0" xr:uid="{00000000-0006-0000-0600-0000F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74" authorId="0" shapeId="0" xr:uid="{00000000-0006-0000-0600-0000F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974" authorId="0" shapeId="0" xr:uid="{00000000-0006-0000-0600-0000F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974" authorId="0" shapeId="0" xr:uid="{00000000-0006-0000-0600-0000F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974" authorId="0" shapeId="0" xr:uid="{00000000-0006-0000-0600-0000F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974" authorId="0" shapeId="0" xr:uid="{00000000-0006-0000-0600-0000F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BE974" authorId="0" shapeId="0" xr:uid="{00000000-0006-0000-0600-0000F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74" authorId="0" shapeId="0" xr:uid="{00000000-0006-0000-0600-0000F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74" authorId="0" shapeId="0" xr:uid="{00000000-0006-0000-0600-0000F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74" authorId="0" shapeId="0" xr:uid="{00000000-0006-0000-0600-0000F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74" authorId="0" shapeId="0" xr:uid="{00000000-0006-0000-0600-0000F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74" authorId="0" shapeId="0" xr:uid="{00000000-0006-0000-0600-0000F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J976" authorId="0" shapeId="0" xr:uid="{00000000-0006-0000-0600-0000F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76" authorId="0" shapeId="0" xr:uid="{00000000-0006-0000-0600-0000F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976" authorId="0" shapeId="0" xr:uid="{00000000-0006-0000-0600-0000F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76" authorId="0" shapeId="0" xr:uid="{00000000-0006-0000-0600-00000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978" authorId="0" shapeId="0" xr:uid="{00000000-0006-0000-0600-00000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78" authorId="0" shapeId="0" xr:uid="{00000000-0006-0000-0600-00000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978" authorId="0" shapeId="0" xr:uid="{00000000-0006-0000-0600-00000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78" authorId="0" shapeId="0" xr:uid="{00000000-0006-0000-0600-00000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978" authorId="0" shapeId="0" xr:uid="{00000000-0006-0000-0600-00000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78" authorId="0" shapeId="0" xr:uid="{00000000-0006-0000-0600-00000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78" authorId="0" shapeId="0" xr:uid="{00000000-0006-0000-0600-00000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78" authorId="0" shapeId="0" xr:uid="{00000000-0006-0000-0600-00000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978" authorId="0" shapeId="0" xr:uid="{00000000-0006-0000-0600-00000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980" authorId="0" shapeId="0" xr:uid="{00000000-0006-0000-0600-00000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80" authorId="0" shapeId="0" xr:uid="{00000000-0006-0000-0600-00000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80" authorId="0" shapeId="0" xr:uid="{00000000-0006-0000-0600-00000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0" authorId="0" shapeId="0" xr:uid="{00000000-0006-0000-0600-00000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80" authorId="0" shapeId="0" xr:uid="{00000000-0006-0000-0600-00000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0" authorId="0" shapeId="0" xr:uid="{00000000-0006-0000-0600-00000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0" authorId="0" shapeId="0" xr:uid="{00000000-0006-0000-0600-00001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80" authorId="0" shapeId="0" xr:uid="{00000000-0006-0000-0600-00001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0" authorId="0" shapeId="0" xr:uid="{00000000-0006-0000-0600-00001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80" authorId="0" shapeId="0" xr:uid="{00000000-0006-0000-0600-00001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80" authorId="0" shapeId="0" xr:uid="{00000000-0006-0000-0600-00001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80" authorId="0" shapeId="0" xr:uid="{00000000-0006-0000-0600-00001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80" authorId="0" shapeId="0" xr:uid="{00000000-0006-0000-0600-00001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80" authorId="0" shapeId="0" xr:uid="{00000000-0006-0000-0600-00001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L980" authorId="0" shapeId="0" xr:uid="{00000000-0006-0000-0600-00001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80" authorId="0" shapeId="0" xr:uid="{00000000-0006-0000-0600-00001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980" authorId="0" shapeId="0" xr:uid="{00000000-0006-0000-0600-00001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980" authorId="0" shapeId="0" xr:uid="{00000000-0006-0000-0600-00001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980" authorId="0" shapeId="0" xr:uid="{00000000-0006-0000-0600-00001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80" authorId="0" shapeId="0" xr:uid="{00000000-0006-0000-0600-00001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80" authorId="0" shapeId="0" xr:uid="{00000000-0006-0000-0600-00001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80" authorId="0" shapeId="0" xr:uid="{00000000-0006-0000-0600-00001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80" authorId="0" shapeId="0" xr:uid="{00000000-0006-0000-0600-00002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80" authorId="0" shapeId="0" xr:uid="{00000000-0006-0000-0600-00002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80" authorId="0" shapeId="0" xr:uid="{00000000-0006-0000-0600-00002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80" authorId="0" shapeId="0" xr:uid="{00000000-0006-0000-0600-00002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0" authorId="0" shapeId="0" xr:uid="{00000000-0006-0000-0600-00002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0" authorId="0" shapeId="0" xr:uid="{00000000-0006-0000-0600-00002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82" authorId="0" shapeId="0" xr:uid="{00000000-0006-0000-0600-000026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82" authorId="0" shapeId="0" xr:uid="{00000000-0006-0000-0600-000027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82" authorId="0" shapeId="0" xr:uid="{00000000-0006-0000-0600-000028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82" authorId="0" shapeId="0" xr:uid="{00000000-0006-0000-0600-000029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82" authorId="0" shapeId="0" xr:uid="{00000000-0006-0000-0600-00002A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82" authorId="0" shapeId="0" xr:uid="{00000000-0006-0000-0600-00002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82" authorId="0" shapeId="0" xr:uid="{00000000-0006-0000-0600-00002C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82" authorId="0" shapeId="0" xr:uid="{00000000-0006-0000-0600-00002D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82" authorId="0" shapeId="0" xr:uid="{00000000-0006-0000-0600-00002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82" authorId="0" shapeId="0" xr:uid="{00000000-0006-0000-0600-00002F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84" authorId="0" shapeId="0" xr:uid="{00000000-0006-0000-0600-00003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84" authorId="0" shapeId="0" xr:uid="{00000000-0006-0000-0600-00003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84" authorId="0" shapeId="0" xr:uid="{00000000-0006-0000-0600-00003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84" authorId="0" shapeId="0" xr:uid="{00000000-0006-0000-0600-00003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84" authorId="0" shapeId="0" xr:uid="{00000000-0006-0000-0600-00003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84" authorId="0" shapeId="0" xr:uid="{00000000-0006-0000-0600-00003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4" authorId="0" shapeId="0" xr:uid="{00000000-0006-0000-0600-00003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4" authorId="0" shapeId="0" xr:uid="{00000000-0006-0000-0600-00003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84" authorId="0" shapeId="0" xr:uid="{00000000-0006-0000-0600-00003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4" authorId="0" shapeId="0" xr:uid="{00000000-0006-0000-0600-00003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84" authorId="0" shapeId="0" xr:uid="{00000000-0006-0000-0600-00003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84" authorId="0" shapeId="0" xr:uid="{00000000-0006-0000-0600-00003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84" authorId="0" shapeId="0" xr:uid="{00000000-0006-0000-0600-00003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984" authorId="0" shapeId="0" xr:uid="{00000000-0006-0000-0600-00003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84" authorId="0" shapeId="0" xr:uid="{00000000-0006-0000-0600-00003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984" authorId="0" shapeId="0" xr:uid="{00000000-0006-0000-0600-00003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84" authorId="0" shapeId="0" xr:uid="{00000000-0006-0000-0600-00004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984" authorId="0" shapeId="0" xr:uid="{00000000-0006-0000-0600-00004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984" authorId="0" shapeId="0" xr:uid="{00000000-0006-0000-0600-00004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84" authorId="0" shapeId="0" xr:uid="{00000000-0006-0000-0600-00004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984" authorId="0" shapeId="0" xr:uid="{00000000-0006-0000-0600-00004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984" authorId="0" shapeId="0" xr:uid="{00000000-0006-0000-0600-00004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4" authorId="0" shapeId="0" xr:uid="{00000000-0006-0000-0600-00004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84" authorId="0" shapeId="0" xr:uid="{00000000-0006-0000-0600-00004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84" authorId="0" shapeId="0" xr:uid="{00000000-0006-0000-0600-00004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84" authorId="0" shapeId="0" xr:uid="{00000000-0006-0000-0600-00004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84" authorId="0" shapeId="0" xr:uid="{00000000-0006-0000-0600-00004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84" authorId="0" shapeId="0" xr:uid="{00000000-0006-0000-0600-00004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84" authorId="0" shapeId="0" xr:uid="{00000000-0006-0000-0600-00004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4" authorId="0" shapeId="0" xr:uid="{00000000-0006-0000-0600-00004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4" authorId="0" shapeId="0" xr:uid="{00000000-0006-0000-0600-00004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86" authorId="0" shapeId="0" xr:uid="{00000000-0006-0000-0600-00004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86" authorId="0" shapeId="0" xr:uid="{00000000-0006-0000-0600-00005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86" authorId="0" shapeId="0" xr:uid="{00000000-0006-0000-0600-00005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86" authorId="0" shapeId="0" xr:uid="{00000000-0006-0000-0600-00005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86" authorId="0" shapeId="0" xr:uid="{00000000-0006-0000-0600-00005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86" authorId="0" shapeId="0" xr:uid="{00000000-0006-0000-0600-00005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6" authorId="0" shapeId="0" xr:uid="{00000000-0006-0000-0600-00005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6" authorId="0" shapeId="0" xr:uid="{00000000-0006-0000-0600-00005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86" authorId="0" shapeId="0" xr:uid="{00000000-0006-0000-0600-00005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86" authorId="0" shapeId="0" xr:uid="{00000000-0006-0000-0600-00005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86" authorId="0" shapeId="0" xr:uid="{00000000-0006-0000-0600-00005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86" authorId="0" shapeId="0" xr:uid="{00000000-0006-0000-0600-00005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86" authorId="0" shapeId="0" xr:uid="{00000000-0006-0000-0600-00005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86" authorId="0" shapeId="0" xr:uid="{00000000-0006-0000-0600-00005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86" authorId="0" shapeId="0" xr:uid="{00000000-0006-0000-0600-00005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86" authorId="0" shapeId="0" xr:uid="{00000000-0006-0000-0600-00005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986" authorId="0" shapeId="0" xr:uid="{00000000-0006-0000-0600-00005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986" authorId="0" shapeId="0" xr:uid="{00000000-0006-0000-0600-00006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986" authorId="0" shapeId="0" xr:uid="{00000000-0006-0000-0600-00006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86" authorId="0" shapeId="0" xr:uid="{00000000-0006-0000-0600-00006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P986" authorId="0" shapeId="0" xr:uid="{00000000-0006-0000-0600-00006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E986" authorId="0" shapeId="0" xr:uid="{00000000-0006-0000-0600-00006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86" authorId="0" shapeId="0" xr:uid="{00000000-0006-0000-0600-00006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86" authorId="0" shapeId="0" xr:uid="{00000000-0006-0000-0600-00006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86" authorId="0" shapeId="0" xr:uid="{00000000-0006-0000-0600-00006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86" authorId="0" shapeId="0" xr:uid="{00000000-0006-0000-0600-00006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6" authorId="0" shapeId="0" xr:uid="{00000000-0006-0000-0600-00006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6" authorId="0" shapeId="0" xr:uid="{00000000-0006-0000-0600-00006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J988" authorId="0" shapeId="0" xr:uid="{00000000-0006-0000-0600-00006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88" authorId="0" shapeId="0" xr:uid="{00000000-0006-0000-0600-00006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988" authorId="0" shapeId="0" xr:uid="{00000000-0006-0000-0600-00006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88" authorId="0" shapeId="0" xr:uid="{00000000-0006-0000-0600-00006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90" authorId="0" shapeId="0" xr:uid="{00000000-0006-0000-0600-00006F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90" authorId="0" shapeId="0" xr:uid="{00000000-0006-0000-0600-000070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90" authorId="0" shapeId="0" xr:uid="{00000000-0006-0000-0600-000071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90" authorId="0" shapeId="0" xr:uid="{00000000-0006-0000-0600-000072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90" authorId="0" shapeId="0" xr:uid="{00000000-0006-0000-0600-000073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90" authorId="0" shapeId="0" xr:uid="{00000000-0006-0000-0600-000074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990" authorId="0" shapeId="0" xr:uid="{00000000-0006-0000-0600-000075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90" authorId="0" shapeId="0" xr:uid="{00000000-0006-0000-0600-000076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90" authorId="0" shapeId="0" xr:uid="{00000000-0006-0000-0600-000077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90" authorId="0" shapeId="0" xr:uid="{00000000-0006-0000-0600-000078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992" authorId="0" shapeId="0" xr:uid="{00000000-0006-0000-0600-00007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92" authorId="0" shapeId="0" xr:uid="{00000000-0006-0000-0600-00007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92" authorId="0" shapeId="0" xr:uid="{00000000-0006-0000-0600-00007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J992" authorId="0" shapeId="0" xr:uid="{00000000-0006-0000-0600-00007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92" authorId="0" shapeId="0" xr:uid="{00000000-0006-0000-0600-00007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992" authorId="0" shapeId="0" xr:uid="{00000000-0006-0000-0600-00007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92" authorId="0" shapeId="0" xr:uid="{00000000-0006-0000-0600-00007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92" authorId="0" shapeId="0" xr:uid="{00000000-0006-0000-0600-00008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992" authorId="0" shapeId="0" xr:uid="{00000000-0006-0000-0600-00008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X992" authorId="0" shapeId="0" xr:uid="{00000000-0006-0000-0600-00008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Y992" authorId="0" shapeId="0" xr:uid="{00000000-0006-0000-0600-00008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992" authorId="0" shapeId="0" xr:uid="{00000000-0006-0000-0600-00008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992" authorId="0" shapeId="0" xr:uid="{00000000-0006-0000-0600-00008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I992" authorId="0" shapeId="0" xr:uid="{00000000-0006-0000-0600-00008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92" authorId="0" shapeId="0" xr:uid="{00000000-0006-0000-0600-00008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992" authorId="0" shapeId="0" xr:uid="{00000000-0006-0000-0600-00008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992" authorId="0" shapeId="0" xr:uid="{00000000-0006-0000-0600-00008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92" authorId="0" shapeId="0" xr:uid="{00000000-0006-0000-0600-00008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92" authorId="0" shapeId="0" xr:uid="{00000000-0006-0000-0600-00008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92" authorId="0" shapeId="0" xr:uid="{00000000-0006-0000-0600-00008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92" authorId="0" shapeId="0" xr:uid="{00000000-0006-0000-0600-00008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92" authorId="0" shapeId="0" xr:uid="{00000000-0006-0000-0600-00008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992" authorId="0" shapeId="0" xr:uid="{00000000-0006-0000-0600-00008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92" authorId="0" shapeId="0" xr:uid="{00000000-0006-0000-0600-00009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92" authorId="0" shapeId="0" xr:uid="{00000000-0006-0000-0600-00009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92" authorId="0" shapeId="0" xr:uid="{00000000-0006-0000-0600-00009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92" authorId="0" shapeId="0" xr:uid="{00000000-0006-0000-0600-00009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994" authorId="0" shapeId="0" xr:uid="{00000000-0006-0000-0600-00009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94" authorId="0" shapeId="0" xr:uid="{00000000-0006-0000-0600-00009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94" authorId="0" shapeId="0" xr:uid="{00000000-0006-0000-0600-00009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994" authorId="0" shapeId="0" xr:uid="{00000000-0006-0000-0600-00009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94" authorId="0" shapeId="0" xr:uid="{00000000-0006-0000-0600-00009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994" authorId="0" shapeId="0" xr:uid="{00000000-0006-0000-0600-00009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94" authorId="0" shapeId="0" xr:uid="{00000000-0006-0000-0600-00009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94" authorId="0" shapeId="0" xr:uid="{00000000-0006-0000-0600-00009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94" authorId="0" shapeId="0" xr:uid="{00000000-0006-0000-0600-00009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994" authorId="0" shapeId="0" xr:uid="{00000000-0006-0000-0600-00009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94" authorId="0" shapeId="0" xr:uid="{00000000-0006-0000-0600-00009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94" authorId="0" shapeId="0" xr:uid="{00000000-0006-0000-0600-00009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94" authorId="0" shapeId="0" xr:uid="{00000000-0006-0000-0600-0000A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96" authorId="0" shapeId="0" xr:uid="{00000000-0006-0000-0600-0000A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96" authorId="0" shapeId="0" xr:uid="{00000000-0006-0000-0600-0000A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996" authorId="0" shapeId="0" xr:uid="{00000000-0006-0000-0600-0000A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96" authorId="0" shapeId="0" xr:uid="{00000000-0006-0000-0600-0000A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96" authorId="0" shapeId="0" xr:uid="{00000000-0006-0000-0600-0000A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96" authorId="0" shapeId="0" xr:uid="{00000000-0006-0000-0600-0000A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996" authorId="0" shapeId="0" xr:uid="{00000000-0006-0000-0600-0000A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996" authorId="0" shapeId="0" xr:uid="{00000000-0006-0000-0600-0000A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Y996" authorId="0" shapeId="0" xr:uid="{00000000-0006-0000-0600-0000A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996" authorId="0" shapeId="0" xr:uid="{00000000-0006-0000-0600-0000A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996" authorId="0" shapeId="0" xr:uid="{00000000-0006-0000-0600-0000A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996" authorId="0" shapeId="0" xr:uid="{00000000-0006-0000-0600-0000A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M996" authorId="0" shapeId="0" xr:uid="{00000000-0006-0000-0600-0000A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96" authorId="0" shapeId="0" xr:uid="{00000000-0006-0000-0600-0000A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998" authorId="0" shapeId="0" xr:uid="{00000000-0006-0000-0600-0000A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98" authorId="0" shapeId="0" xr:uid="{00000000-0006-0000-0600-0000B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J998" authorId="0" shapeId="0" xr:uid="{00000000-0006-0000-0600-0000B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998" authorId="0" shapeId="0" xr:uid="{00000000-0006-0000-0600-0000B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98" authorId="0" shapeId="0" xr:uid="{00000000-0006-0000-0600-0000B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F998" authorId="0" shapeId="0" xr:uid="{00000000-0006-0000-0600-0000B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998" authorId="0" shapeId="0" xr:uid="{00000000-0006-0000-0600-0000B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998" authorId="0" shapeId="0" xr:uid="{00000000-0006-0000-0600-0000B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1000" authorId="0" shapeId="0" xr:uid="{00000000-0006-0000-0600-0000B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00" authorId="0" shapeId="0" xr:uid="{00000000-0006-0000-0600-0000B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00" authorId="0" shapeId="0" xr:uid="{00000000-0006-0000-0600-0000B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00" authorId="0" shapeId="0" xr:uid="{00000000-0006-0000-0600-0000B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00" authorId="0" shapeId="0" xr:uid="{00000000-0006-0000-0600-0000B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00" authorId="0" shapeId="0" xr:uid="{00000000-0006-0000-0600-0000B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0" authorId="0" shapeId="0" xr:uid="{00000000-0006-0000-0600-0000B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0" authorId="0" shapeId="0" xr:uid="{00000000-0006-0000-0600-0000B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00" authorId="0" shapeId="0" xr:uid="{00000000-0006-0000-0600-0000B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0" authorId="0" shapeId="0" xr:uid="{00000000-0006-0000-0600-0000C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00" authorId="0" shapeId="0" xr:uid="{00000000-0006-0000-0600-0000C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1000" authorId="0" shapeId="0" xr:uid="{00000000-0006-0000-0600-0000C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00" authorId="0" shapeId="0" xr:uid="{00000000-0006-0000-0600-0000C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00" authorId="0" shapeId="0" xr:uid="{00000000-0006-0000-0600-0000C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00" authorId="0" shapeId="0" xr:uid="{00000000-0006-0000-0600-0000C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00" authorId="0" shapeId="0" xr:uid="{00000000-0006-0000-0600-0000C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00" authorId="0" shapeId="0" xr:uid="{00000000-0006-0000-0600-0000C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00" authorId="0" shapeId="0" xr:uid="{00000000-0006-0000-0600-0000C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00" authorId="0" shapeId="0" xr:uid="{00000000-0006-0000-0600-0000C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00" authorId="0" shapeId="0" xr:uid="{00000000-0006-0000-0600-0000C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000" authorId="0" shapeId="0" xr:uid="{00000000-0006-0000-0600-0000C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00" authorId="0" shapeId="0" xr:uid="{00000000-0006-0000-0600-0000C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00" authorId="0" shapeId="0" xr:uid="{00000000-0006-0000-0600-0000C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00" authorId="0" shapeId="0" xr:uid="{00000000-0006-0000-0600-0000C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00" authorId="0" shapeId="0" xr:uid="{00000000-0006-0000-0600-0000C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00" authorId="0" shapeId="0" xr:uid="{00000000-0006-0000-0600-0000D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00" authorId="0" shapeId="0" xr:uid="{00000000-0006-0000-0600-0000D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0" authorId="0" shapeId="0" xr:uid="{00000000-0006-0000-0600-0000D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0" authorId="0" shapeId="0" xr:uid="{00000000-0006-0000-0600-0000D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00" authorId="0" shapeId="0" xr:uid="{00000000-0006-0000-0600-0000D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02" authorId="0" shapeId="0" xr:uid="{00000000-0006-0000-0600-0000D5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02" authorId="0" shapeId="0" xr:uid="{00000000-0006-0000-0600-0000D6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02" authorId="0" shapeId="0" xr:uid="{00000000-0006-0000-0600-0000D7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02" authorId="0" shapeId="0" xr:uid="{00000000-0006-0000-0600-0000D8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02" authorId="0" shapeId="0" xr:uid="{00000000-0006-0000-0600-0000D9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02" authorId="0" shapeId="0" xr:uid="{00000000-0006-0000-0600-0000DA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02" authorId="0" shapeId="0" xr:uid="{00000000-0006-0000-0600-0000D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02" authorId="0" shapeId="0" xr:uid="{00000000-0006-0000-0600-0000DC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02" authorId="0" shapeId="0" xr:uid="{00000000-0006-0000-0600-0000DD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02" authorId="0" shapeId="0" xr:uid="{00000000-0006-0000-0600-0000D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04" authorId="0" shapeId="0" xr:uid="{00000000-0006-0000-0600-0000D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004" authorId="0" shapeId="0" xr:uid="{00000000-0006-0000-0600-0000E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004" authorId="0" shapeId="0" xr:uid="{00000000-0006-0000-0600-0000E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04" authorId="0" shapeId="0" xr:uid="{00000000-0006-0000-0600-0000E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04" authorId="0" shapeId="0" xr:uid="{00000000-0006-0000-0600-0000E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04" authorId="0" shapeId="0" xr:uid="{00000000-0006-0000-0600-0000E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4" authorId="0" shapeId="0" xr:uid="{00000000-0006-0000-0600-0000E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4" authorId="0" shapeId="0" xr:uid="{00000000-0006-0000-0600-0000E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04" authorId="0" shapeId="0" xr:uid="{00000000-0006-0000-0600-0000E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4" authorId="0" shapeId="0" xr:uid="{00000000-0006-0000-0600-0000E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04" authorId="0" shapeId="0" xr:uid="{00000000-0006-0000-0600-0000E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Y1004" authorId="0" shapeId="0" xr:uid="{00000000-0006-0000-0600-0000E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004" authorId="0" shapeId="0" xr:uid="{00000000-0006-0000-0600-0000E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004" authorId="0" shapeId="0" xr:uid="{00000000-0006-0000-0600-0000E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04" authorId="0" shapeId="0" xr:uid="{00000000-0006-0000-0600-0000E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04" authorId="0" shapeId="0" xr:uid="{00000000-0006-0000-0600-0000E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04" authorId="0" shapeId="0" xr:uid="{00000000-0006-0000-0600-0000E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04" authorId="0" shapeId="0" xr:uid="{00000000-0006-0000-0600-0000F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04" authorId="0" shapeId="0" xr:uid="{00000000-0006-0000-0600-0000F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04" authorId="0" shapeId="0" xr:uid="{00000000-0006-0000-0600-0000F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04" authorId="0" shapeId="0" xr:uid="{00000000-0006-0000-0600-0000F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04" authorId="0" shapeId="0" xr:uid="{00000000-0006-0000-0600-0000F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04" authorId="0" shapeId="0" xr:uid="{00000000-0006-0000-0600-0000F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04" authorId="0" shapeId="0" xr:uid="{00000000-0006-0000-0600-0000F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04" authorId="0" shapeId="0" xr:uid="{00000000-0006-0000-0600-0000F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04" authorId="0" shapeId="0" xr:uid="{00000000-0006-0000-0600-0000F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04" authorId="0" shapeId="0" xr:uid="{00000000-0006-0000-0600-0000F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04" authorId="0" shapeId="0" xr:uid="{00000000-0006-0000-0600-0000F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04" authorId="0" shapeId="0" xr:uid="{00000000-0006-0000-0600-0000F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04" authorId="0" shapeId="0" xr:uid="{00000000-0006-0000-0600-0000F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4" authorId="0" shapeId="0" xr:uid="{00000000-0006-0000-0600-0000F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4" authorId="0" shapeId="0" xr:uid="{00000000-0006-0000-0600-0000F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4" authorId="0" shapeId="0" xr:uid="{00000000-0006-0000-0600-0000F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06" authorId="0" shapeId="0" xr:uid="{00000000-0006-0000-0600-00000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06" authorId="0" shapeId="0" xr:uid="{00000000-0006-0000-0600-00000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06" authorId="0" shapeId="0" xr:uid="{00000000-0006-0000-0600-00000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06" authorId="0" shapeId="0" xr:uid="{00000000-0006-0000-0600-00000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06" authorId="0" shapeId="0" xr:uid="{00000000-0006-0000-0600-00000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06" authorId="0" shapeId="0" xr:uid="{00000000-0006-0000-0600-00000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6" authorId="0" shapeId="0" xr:uid="{00000000-0006-0000-0600-00000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6" authorId="0" shapeId="0" xr:uid="{00000000-0006-0000-0600-00000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06" authorId="0" shapeId="0" xr:uid="{00000000-0006-0000-0600-00000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6" authorId="0" shapeId="0" xr:uid="{00000000-0006-0000-0600-00000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06" authorId="0" shapeId="0" xr:uid="{00000000-0006-0000-0600-00000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1006" authorId="0" shapeId="0" xr:uid="{00000000-0006-0000-0600-00000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06" authorId="0" shapeId="0" xr:uid="{00000000-0006-0000-0600-00000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06" authorId="0" shapeId="0" xr:uid="{00000000-0006-0000-0600-00000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06" authorId="0" shapeId="0" xr:uid="{00000000-0006-0000-0600-00000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06" authorId="0" shapeId="0" xr:uid="{00000000-0006-0000-0600-00000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06" authorId="0" shapeId="0" xr:uid="{00000000-0006-0000-0600-00001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1006" authorId="0" shapeId="0" xr:uid="{00000000-0006-0000-0600-00001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06" authorId="0" shapeId="0" xr:uid="{00000000-0006-0000-0600-00001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P1006" authorId="0" shapeId="0" xr:uid="{00000000-0006-0000-0600-00001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06" authorId="0" shapeId="0" xr:uid="{00000000-0006-0000-0600-00001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06" authorId="0" shapeId="0" xr:uid="{00000000-0006-0000-0600-00001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06" authorId="0" shapeId="0" xr:uid="{00000000-0006-0000-0600-00001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006" authorId="0" shapeId="0" xr:uid="{00000000-0006-0000-0600-00001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06" authorId="0" shapeId="0" xr:uid="{00000000-0006-0000-0600-00001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06" authorId="0" shapeId="0" xr:uid="{00000000-0006-0000-0600-00001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06" authorId="0" shapeId="0" xr:uid="{00000000-0006-0000-0600-00001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06" authorId="0" shapeId="0" xr:uid="{00000000-0006-0000-0600-00001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06" authorId="0" shapeId="0" xr:uid="{00000000-0006-0000-0600-00001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06" authorId="0" shapeId="0" xr:uid="{00000000-0006-0000-0600-00001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6" authorId="0" shapeId="0" xr:uid="{00000000-0006-0000-0600-00001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6" authorId="0" shapeId="0" xr:uid="{00000000-0006-0000-0600-00001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06" authorId="0" shapeId="0" xr:uid="{00000000-0006-0000-0600-00002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08" authorId="0" shapeId="0" xr:uid="{00000000-0006-0000-0600-00002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08" authorId="0" shapeId="0" xr:uid="{00000000-0006-0000-0600-00002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008" authorId="0" shapeId="0" xr:uid="{00000000-0006-0000-0600-00002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08" authorId="0" shapeId="0" xr:uid="{00000000-0006-0000-0600-00002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08" authorId="0" shapeId="0" xr:uid="{00000000-0006-0000-0600-00002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08" authorId="0" shapeId="0" xr:uid="{00000000-0006-0000-0600-00002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1008" authorId="0" shapeId="0" xr:uid="{00000000-0006-0000-0600-00002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008" authorId="0" shapeId="0" xr:uid="{00000000-0006-0000-0600-00002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Y1008" authorId="0" shapeId="0" xr:uid="{00000000-0006-0000-0600-00002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008" authorId="0" shapeId="0" xr:uid="{00000000-0006-0000-0600-00002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08" authorId="0" shapeId="0" xr:uid="{00000000-0006-0000-0600-00002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08" authorId="0" shapeId="0" xr:uid="{00000000-0006-0000-0600-00002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M1008" authorId="0" shapeId="0" xr:uid="{00000000-0006-0000-0600-00002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08" authorId="0" shapeId="0" xr:uid="{00000000-0006-0000-0600-00002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10" authorId="0" shapeId="0" xr:uid="{00000000-0006-0000-0600-00002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10" authorId="0" shapeId="0" xr:uid="{00000000-0006-0000-0600-000030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10" authorId="0" shapeId="0" xr:uid="{00000000-0006-0000-0600-000031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10" authorId="0" shapeId="0" xr:uid="{00000000-0006-0000-0600-000032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10" authorId="0" shapeId="0" xr:uid="{00000000-0006-0000-0600-000033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10" authorId="0" shapeId="0" xr:uid="{00000000-0006-0000-0600-000034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10" authorId="0" shapeId="0" xr:uid="{00000000-0006-0000-0600-000035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10" authorId="0" shapeId="0" xr:uid="{00000000-0006-0000-0600-000036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10" authorId="0" shapeId="0" xr:uid="{00000000-0006-0000-0600-000037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10" authorId="0" shapeId="0" xr:uid="{00000000-0006-0000-0600-000038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12" authorId="0" shapeId="0" xr:uid="{00000000-0006-0000-0600-00003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012" authorId="0" shapeId="0" xr:uid="{00000000-0006-0000-0600-00003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12" authorId="0" shapeId="0" xr:uid="{00000000-0006-0000-0600-00003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12" authorId="0" shapeId="0" xr:uid="{00000000-0006-0000-0600-00003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012" authorId="0" shapeId="0" xr:uid="{00000000-0006-0000-0600-00003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12" authorId="0" shapeId="0" xr:uid="{00000000-0006-0000-0600-00003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12" authorId="0" shapeId="0" xr:uid="{00000000-0006-0000-0600-00003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12" authorId="0" shapeId="0" xr:uid="{00000000-0006-0000-0600-00004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12" authorId="0" shapeId="0" xr:uid="{00000000-0006-0000-0600-00004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12" authorId="0" shapeId="0" xr:uid="{00000000-0006-0000-0600-00004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12" authorId="0" shapeId="0" xr:uid="{00000000-0006-0000-0600-00004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12" authorId="0" shapeId="0" xr:uid="{00000000-0006-0000-0600-00004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12" authorId="0" shapeId="0" xr:uid="{00000000-0006-0000-0600-00004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12" authorId="0" shapeId="0" xr:uid="{00000000-0006-0000-0600-00004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12" authorId="0" shapeId="0" xr:uid="{00000000-0006-0000-0600-00004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12" authorId="0" shapeId="0" xr:uid="{00000000-0006-0000-0600-00004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12" authorId="0" shapeId="0" xr:uid="{00000000-0006-0000-0600-00004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12" authorId="0" shapeId="0" xr:uid="{00000000-0006-0000-0600-00004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012" authorId="0" shapeId="0" xr:uid="{00000000-0006-0000-0600-00004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12" authorId="0" shapeId="0" xr:uid="{00000000-0006-0000-0600-00004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012" authorId="0" shapeId="0" xr:uid="{00000000-0006-0000-0600-00004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12" authorId="0" shapeId="0" xr:uid="{00000000-0006-0000-0600-00004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12" authorId="0" shapeId="0" xr:uid="{00000000-0006-0000-0600-00004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012" authorId="0" shapeId="0" xr:uid="{00000000-0006-0000-0600-00005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012" authorId="0" shapeId="0" xr:uid="{00000000-0006-0000-0600-00005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012" authorId="0" shapeId="0" xr:uid="{00000000-0006-0000-0600-00005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12" authorId="0" shapeId="0" xr:uid="{00000000-0006-0000-0600-00005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12" authorId="0" shapeId="0" xr:uid="{00000000-0006-0000-0600-00005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14" authorId="0" shapeId="0" xr:uid="{00000000-0006-0000-0600-00005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14" authorId="0" shapeId="0" xr:uid="{00000000-0006-0000-0600-00005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14" authorId="0" shapeId="0" xr:uid="{00000000-0006-0000-0600-00005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014" authorId="0" shapeId="0" xr:uid="{00000000-0006-0000-0600-00005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014" authorId="0" shapeId="0" xr:uid="{00000000-0006-0000-0600-00005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14" authorId="0" shapeId="0" xr:uid="{00000000-0006-0000-0600-00005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14" authorId="0" shapeId="0" xr:uid="{00000000-0006-0000-0600-00005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14" authorId="0" shapeId="0" xr:uid="{00000000-0006-0000-0600-00005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014" authorId="0" shapeId="0" xr:uid="{00000000-0006-0000-0600-00005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14" authorId="0" shapeId="0" xr:uid="{00000000-0006-0000-0600-00005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014" authorId="0" shapeId="0" xr:uid="{00000000-0006-0000-0600-00005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L1014" authorId="0" shapeId="0" xr:uid="{00000000-0006-0000-0600-00006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014" authorId="0" shapeId="0" xr:uid="{00000000-0006-0000-0600-00006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014" authorId="0" shapeId="0" xr:uid="{00000000-0006-0000-0600-00006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014" authorId="0" shapeId="0" xr:uid="{00000000-0006-0000-0600-00006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14" authorId="0" shapeId="0" xr:uid="{00000000-0006-0000-0600-00006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14" authorId="0" shapeId="0" xr:uid="{00000000-0006-0000-0600-00006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14" authorId="0" shapeId="0" xr:uid="{00000000-0006-0000-0600-00006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14" authorId="0" shapeId="0" xr:uid="{00000000-0006-0000-0600-00006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14" authorId="0" shapeId="0" xr:uid="{00000000-0006-0000-0600-00006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1016" authorId="0" shapeId="0" xr:uid="{00000000-0006-0000-0600-00006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16" authorId="0" shapeId="0" xr:uid="{00000000-0006-0000-0600-00006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16" authorId="0" shapeId="0" xr:uid="{00000000-0006-0000-0600-00006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1016" authorId="0" shapeId="0" xr:uid="{00000000-0006-0000-0600-00006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1016" authorId="0" shapeId="0" xr:uid="{00000000-0006-0000-0600-00006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016" authorId="0" shapeId="0" xr:uid="{00000000-0006-0000-0600-00006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T1016" authorId="0" shapeId="0" xr:uid="{00000000-0006-0000-0600-00006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16" authorId="0" shapeId="0" xr:uid="{00000000-0006-0000-0600-00007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016" authorId="0" shapeId="0" xr:uid="{00000000-0006-0000-0600-00007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16" authorId="0" shapeId="0" xr:uid="{00000000-0006-0000-0600-00007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16" authorId="0" shapeId="0" xr:uid="{00000000-0006-0000-0600-00007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F1016" authorId="0" shapeId="0" xr:uid="{00000000-0006-0000-0600-00007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1016" authorId="0" shapeId="0" xr:uid="{00000000-0006-0000-0600-00007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16" authorId="0" shapeId="0" xr:uid="{00000000-0006-0000-0600-00007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1016" authorId="0" shapeId="0" xr:uid="{00000000-0006-0000-0600-00007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O1018" authorId="0" shapeId="0" xr:uid="{00000000-0006-0000-0600-00007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18" authorId="0" shapeId="0" xr:uid="{00000000-0006-0000-0600-00007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018" authorId="0" shapeId="0" xr:uid="{00000000-0006-0000-0600-00007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T1018" authorId="0" shapeId="0" xr:uid="{00000000-0006-0000-0600-00007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18" authorId="0" shapeId="0" xr:uid="{00000000-0006-0000-0600-00007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18" authorId="0" shapeId="0" xr:uid="{00000000-0006-0000-0600-00007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L1018" authorId="0" shapeId="0" xr:uid="{00000000-0006-0000-0600-00007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18" authorId="0" shapeId="0" xr:uid="{00000000-0006-0000-0600-00007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18" authorId="0" shapeId="0" xr:uid="{00000000-0006-0000-0600-00008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20" authorId="0" shapeId="0" xr:uid="{00000000-0006-0000-0600-00008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20" authorId="0" shapeId="0" xr:uid="{00000000-0006-0000-0600-00008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020" authorId="0" shapeId="0" xr:uid="{00000000-0006-0000-0600-00008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20" authorId="0" shapeId="0" xr:uid="{00000000-0006-0000-0600-00008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20" authorId="0" shapeId="0" xr:uid="{00000000-0006-0000-0600-00008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020" authorId="0" shapeId="0" xr:uid="{00000000-0006-0000-0600-00008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20" authorId="0" shapeId="0" xr:uid="{00000000-0006-0000-0600-00008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20" authorId="0" shapeId="0" xr:uid="{00000000-0006-0000-0600-00008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0" authorId="0" shapeId="0" xr:uid="{00000000-0006-0000-0600-00008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1020" authorId="0" shapeId="0" xr:uid="{00000000-0006-0000-0600-00008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20" authorId="0" shapeId="0" xr:uid="{00000000-0006-0000-0600-00008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020" authorId="0" shapeId="0" xr:uid="{00000000-0006-0000-0600-00008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20" authorId="0" shapeId="0" xr:uid="{00000000-0006-0000-0600-00008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20" authorId="0" shapeId="0" xr:uid="{00000000-0006-0000-0600-00008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20" authorId="0" shapeId="0" xr:uid="{00000000-0006-0000-0600-00008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0" authorId="0" shapeId="0" xr:uid="{00000000-0006-0000-0600-00009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0" authorId="0" shapeId="0" xr:uid="{00000000-0006-0000-0600-00009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20" authorId="0" shapeId="0" xr:uid="{00000000-0006-0000-0600-00009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020" authorId="0" shapeId="0" xr:uid="{00000000-0006-0000-0600-00009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20" authorId="0" shapeId="0" xr:uid="{00000000-0006-0000-0600-00009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22" authorId="0" shapeId="0" xr:uid="{00000000-0006-0000-0600-000095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2" authorId="0" shapeId="0" xr:uid="{00000000-0006-0000-0600-000096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22" authorId="0" shapeId="0" xr:uid="{00000000-0006-0000-0600-000097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2" authorId="0" shapeId="0" xr:uid="{00000000-0006-0000-0600-000098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22" authorId="0" shapeId="0" xr:uid="{00000000-0006-0000-0600-000099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22" authorId="0" shapeId="0" xr:uid="{00000000-0006-0000-0600-00009A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22" authorId="0" shapeId="0" xr:uid="{00000000-0006-0000-0600-00009B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22" authorId="0" shapeId="0" xr:uid="{00000000-0006-0000-0600-00009C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22" authorId="0" shapeId="0" xr:uid="{00000000-0006-0000-0600-00009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2" authorId="0" shapeId="0" xr:uid="{00000000-0006-0000-0600-00009E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24" authorId="0" shapeId="0" xr:uid="{00000000-0006-0000-0600-00009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24" authorId="0" shapeId="0" xr:uid="{00000000-0006-0000-0600-0000A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24" authorId="0" shapeId="0" xr:uid="{00000000-0006-0000-0600-0000A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024" authorId="0" shapeId="0" xr:uid="{00000000-0006-0000-0600-0000A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24" authorId="0" shapeId="0" xr:uid="{00000000-0006-0000-0600-0000A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24" authorId="0" shapeId="0" xr:uid="{00000000-0006-0000-0600-0000A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24" authorId="0" shapeId="0" xr:uid="{00000000-0006-0000-0600-0000A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24" authorId="0" shapeId="0" xr:uid="{00000000-0006-0000-0600-0000A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4" authorId="0" shapeId="0" xr:uid="{00000000-0006-0000-0600-0000A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024" authorId="0" shapeId="0" xr:uid="{00000000-0006-0000-0600-0000A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024" authorId="0" shapeId="0" xr:uid="{00000000-0006-0000-0600-0000A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024" authorId="0" shapeId="0" xr:uid="{00000000-0006-0000-0600-0000A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24" authorId="0" shapeId="0" xr:uid="{00000000-0006-0000-0600-0000A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24" authorId="0" shapeId="0" xr:uid="{00000000-0006-0000-0600-0000A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24" authorId="0" shapeId="0" xr:uid="{00000000-0006-0000-0600-0000A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024" authorId="0" shapeId="0" xr:uid="{00000000-0006-0000-0600-0000A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1024" authorId="0" shapeId="0" xr:uid="{00000000-0006-0000-0600-0000A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024" authorId="0" shapeId="0" xr:uid="{00000000-0006-0000-0600-0000B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24" authorId="0" shapeId="0" xr:uid="{00000000-0006-0000-0600-0000B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024" authorId="0" shapeId="0" xr:uid="{00000000-0006-0000-0600-0000B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24" authorId="0" shapeId="0" xr:uid="{00000000-0006-0000-0600-0000B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24" authorId="0" shapeId="0" xr:uid="{00000000-0006-0000-0600-0000B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24" authorId="0" shapeId="0" xr:uid="{00000000-0006-0000-0600-0000B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024" authorId="0" shapeId="0" xr:uid="{00000000-0006-0000-0600-0000B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24" authorId="0" shapeId="0" xr:uid="{00000000-0006-0000-0600-0000B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24" authorId="0" shapeId="0" xr:uid="{00000000-0006-0000-0600-0000B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24" authorId="0" shapeId="0" xr:uid="{00000000-0006-0000-0600-0000B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24" authorId="0" shapeId="0" xr:uid="{00000000-0006-0000-0600-0000B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24" authorId="0" shapeId="0" xr:uid="{00000000-0006-0000-0600-0000B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24" authorId="0" shapeId="0" xr:uid="{00000000-0006-0000-0600-0000B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4" authorId="0" shapeId="0" xr:uid="{00000000-0006-0000-0600-0000B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24" authorId="0" shapeId="0" xr:uid="{00000000-0006-0000-0600-0000B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26" authorId="0" shapeId="0" xr:uid="{00000000-0006-0000-0600-0000B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26" authorId="0" shapeId="0" xr:uid="{00000000-0006-0000-0600-0000C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026" authorId="0" shapeId="0" xr:uid="{00000000-0006-0000-0600-0000C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026" authorId="0" shapeId="0" xr:uid="{00000000-0006-0000-0600-0000C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26" authorId="0" shapeId="0" xr:uid="{00000000-0006-0000-0600-0000C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26" authorId="0" shapeId="0" xr:uid="{00000000-0006-0000-0600-0000C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26" authorId="0" shapeId="0" xr:uid="{00000000-0006-0000-0600-0000C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26" authorId="0" shapeId="0" xr:uid="{00000000-0006-0000-0600-0000C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26" authorId="0" shapeId="0" xr:uid="{00000000-0006-0000-0600-0000C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1026" authorId="0" shapeId="0" xr:uid="{00000000-0006-0000-0600-0000C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26" authorId="0" shapeId="0" xr:uid="{00000000-0006-0000-0600-0000C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26" authorId="0" shapeId="0" xr:uid="{00000000-0006-0000-0600-0000C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26" authorId="0" shapeId="0" xr:uid="{00000000-0006-0000-0600-0000C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026" authorId="0" shapeId="0" xr:uid="{00000000-0006-0000-0600-0000C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26" authorId="0" shapeId="0" xr:uid="{00000000-0006-0000-0600-0000C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26" authorId="0" shapeId="0" xr:uid="{00000000-0006-0000-0600-0000C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26" authorId="0" shapeId="0" xr:uid="{00000000-0006-0000-0600-0000C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6" authorId="0" shapeId="0" xr:uid="{00000000-0006-0000-0600-0000D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6" authorId="0" shapeId="0" xr:uid="{00000000-0006-0000-0600-0000D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26" authorId="0" shapeId="0" xr:uid="{00000000-0006-0000-0600-0000D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26" authorId="0" shapeId="0" xr:uid="{00000000-0006-0000-0600-0000D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6" authorId="0" shapeId="0" xr:uid="{00000000-0006-0000-0600-0000D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26" authorId="0" shapeId="0" xr:uid="{00000000-0006-0000-0600-0000D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1028" authorId="0" shapeId="0" xr:uid="{00000000-0006-0000-0600-0000D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28" authorId="0" shapeId="0" xr:uid="{00000000-0006-0000-0600-0000D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28" authorId="0" shapeId="0" xr:uid="{00000000-0006-0000-0600-0000D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1028" authorId="0" shapeId="0" xr:uid="{00000000-0006-0000-0600-0000D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1028" authorId="0" shapeId="0" xr:uid="{00000000-0006-0000-0600-0000D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028" authorId="0" shapeId="0" xr:uid="{00000000-0006-0000-0600-0000D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T1028" authorId="0" shapeId="0" xr:uid="{00000000-0006-0000-0600-0000D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28" authorId="0" shapeId="0" xr:uid="{00000000-0006-0000-0600-0000D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028" authorId="0" shapeId="0" xr:uid="{00000000-0006-0000-0600-0000D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28" authorId="0" shapeId="0" xr:uid="{00000000-0006-0000-0600-0000D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28" authorId="0" shapeId="0" xr:uid="{00000000-0006-0000-0600-0000E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F1028" authorId="0" shapeId="0" xr:uid="{00000000-0006-0000-0600-0000E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1028" authorId="0" shapeId="0" xr:uid="{00000000-0006-0000-0600-0000E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28" authorId="0" shapeId="0" xr:uid="{00000000-0006-0000-0600-0000E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1028" authorId="0" shapeId="0" xr:uid="{00000000-0006-0000-0600-0000E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A1030" authorId="0" shapeId="0" xr:uid="{00000000-0006-0000-0600-0000E5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30" authorId="0" shapeId="0" xr:uid="{00000000-0006-0000-0600-0000E6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30" authorId="0" shapeId="0" xr:uid="{00000000-0006-0000-0600-0000E7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30" authorId="0" shapeId="0" xr:uid="{00000000-0006-0000-0600-0000E8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30" authorId="0" shapeId="0" xr:uid="{00000000-0006-0000-0600-0000E9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30" authorId="0" shapeId="0" xr:uid="{00000000-0006-0000-0600-0000EA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30" authorId="0" shapeId="0" xr:uid="{00000000-0006-0000-0600-0000EB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30" authorId="0" shapeId="0" xr:uid="{00000000-0006-0000-0600-0000EC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30" authorId="0" shapeId="0" xr:uid="{00000000-0006-0000-0600-0000E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30" authorId="0" shapeId="0" xr:uid="{00000000-0006-0000-0600-0000EE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32" authorId="0" shapeId="0" xr:uid="{00000000-0006-0000-0600-0000E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32" authorId="0" shapeId="0" xr:uid="{00000000-0006-0000-0600-0000F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32" authorId="0" shapeId="0" xr:uid="{00000000-0006-0000-0600-0000F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32" authorId="0" shapeId="0" xr:uid="{00000000-0006-0000-0600-0000F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32" authorId="0" shapeId="0" xr:uid="{00000000-0006-0000-0600-0000F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32" authorId="0" shapeId="0" xr:uid="{00000000-0006-0000-0600-0000F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32" authorId="0" shapeId="0" xr:uid="{00000000-0006-0000-0600-0000F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32" authorId="0" shapeId="0" xr:uid="{00000000-0006-0000-0600-0000F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32" authorId="0" shapeId="0" xr:uid="{00000000-0006-0000-0600-0000F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32" authorId="0" shapeId="0" xr:uid="{00000000-0006-0000-0600-0000F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32" authorId="0" shapeId="0" xr:uid="{00000000-0006-0000-0600-0000F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32" authorId="0" shapeId="0" xr:uid="{00000000-0006-0000-0600-0000F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32" authorId="0" shapeId="0" xr:uid="{00000000-0006-0000-0600-0000F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32" authorId="0" shapeId="0" xr:uid="{00000000-0006-0000-0600-0000F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32" authorId="0" shapeId="0" xr:uid="{00000000-0006-0000-0600-0000F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032" authorId="0" shapeId="0" xr:uid="{00000000-0006-0000-0600-0000F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32" authorId="0" shapeId="0" xr:uid="{00000000-0006-0000-0600-0000F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32" authorId="0" shapeId="0" xr:uid="{00000000-0006-0000-0600-00000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032" authorId="0" shapeId="0" xr:uid="{00000000-0006-0000-0600-00000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32" authorId="0" shapeId="0" xr:uid="{00000000-0006-0000-0600-00000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032" authorId="0" shapeId="0" xr:uid="{00000000-0006-0000-0600-00000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032" authorId="0" shapeId="0" xr:uid="{00000000-0006-0000-0600-00000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32" authorId="0" shapeId="0" xr:uid="{00000000-0006-0000-0600-00000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32" authorId="0" shapeId="0" xr:uid="{00000000-0006-0000-0600-00000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32" authorId="0" shapeId="0" xr:uid="{00000000-0006-0000-0600-00000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32" authorId="0" shapeId="0" xr:uid="{00000000-0006-0000-0600-00000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34" authorId="0" shapeId="0" xr:uid="{00000000-0006-0000-0600-00000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034" authorId="0" shapeId="0" xr:uid="{00000000-0006-0000-0600-00000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34" authorId="0" shapeId="0" xr:uid="{00000000-0006-0000-0600-00000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034" authorId="0" shapeId="0" xr:uid="{00000000-0006-0000-0600-00000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034" authorId="0" shapeId="0" xr:uid="{00000000-0006-0000-0600-00000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W1034" authorId="0" shapeId="0" xr:uid="{00000000-0006-0000-0600-00000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34" authorId="0" shapeId="0" xr:uid="{00000000-0006-0000-0600-00000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034" authorId="0" shapeId="0" xr:uid="{00000000-0006-0000-0600-00001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1034" authorId="0" shapeId="0" xr:uid="{00000000-0006-0000-0600-00001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034" authorId="0" shapeId="0" xr:uid="{00000000-0006-0000-0600-00001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34" authorId="0" shapeId="0" xr:uid="{00000000-0006-0000-0600-00001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34" authorId="0" shapeId="0" xr:uid="{00000000-0006-0000-0600-00001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034" authorId="0" shapeId="0" xr:uid="{00000000-0006-0000-0600-00001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34" authorId="0" shapeId="0" xr:uid="{00000000-0006-0000-0600-00001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34" authorId="0" shapeId="0" xr:uid="{00000000-0006-0000-0600-00001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34" authorId="0" shapeId="0" xr:uid="{00000000-0006-0000-0600-00001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1036" authorId="0" shapeId="0" xr:uid="{00000000-0006-0000-0600-00001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36" authorId="0" shapeId="0" xr:uid="{00000000-0006-0000-0600-00001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1036" authorId="0" shapeId="0" xr:uid="{00000000-0006-0000-0600-00001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036" authorId="0" shapeId="0" xr:uid="{00000000-0006-0000-0600-00001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036" authorId="0" shapeId="0" xr:uid="{00000000-0006-0000-0600-00001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36" authorId="0" shapeId="0" xr:uid="{00000000-0006-0000-0600-00001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1036" authorId="0" shapeId="0" xr:uid="{00000000-0006-0000-0600-00001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36" authorId="0" shapeId="0" xr:uid="{00000000-0006-0000-0600-00002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36" authorId="0" shapeId="0" xr:uid="{00000000-0006-0000-0600-00002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1038" authorId="0" shapeId="0" xr:uid="{00000000-0006-0000-0600-00002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038" authorId="0" shapeId="0" xr:uid="{00000000-0006-0000-0600-00002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1038" authorId="0" shapeId="0" xr:uid="{00000000-0006-0000-0600-00002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038" authorId="0" shapeId="0" xr:uid="{00000000-0006-0000-0600-00002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38" authorId="0" shapeId="0" xr:uid="{00000000-0006-0000-0600-00002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38" authorId="0" shapeId="0" xr:uid="{00000000-0006-0000-0600-00002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38" authorId="0" shapeId="0" xr:uid="{00000000-0006-0000-0600-00002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038" authorId="0" shapeId="0" xr:uid="{00000000-0006-0000-0600-00002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038" authorId="0" shapeId="0" xr:uid="{00000000-0006-0000-0600-00002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38" authorId="0" shapeId="0" xr:uid="{00000000-0006-0000-0600-00002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1038" authorId="0" shapeId="0" xr:uid="{00000000-0006-0000-0600-00002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38" authorId="0" shapeId="0" xr:uid="{00000000-0006-0000-0600-00002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038" authorId="0" shapeId="0" xr:uid="{00000000-0006-0000-0600-00002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038" authorId="0" shapeId="0" xr:uid="{00000000-0006-0000-0600-00002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38" authorId="0" shapeId="0" xr:uid="{00000000-0006-0000-0600-00003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
Rural (Distant from major city) / Male</t>
        </r>
      </text>
    </comment>
    <comment ref="AM1038" authorId="0" shapeId="0" xr:uid="{00000000-0006-0000-0600-00003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038" authorId="0" shapeId="0" xr:uid="{00000000-0006-0000-0600-00003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038" authorId="0" shapeId="0" xr:uid="{00000000-0006-0000-0600-00003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1038" authorId="0" shapeId="0" xr:uid="{00000000-0006-0000-0600-00003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38" authorId="0" shapeId="0" xr:uid="{00000000-0006-0000-0600-00003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38" authorId="0" shapeId="0" xr:uid="{00000000-0006-0000-0600-00003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C1040" authorId="0" shapeId="0" xr:uid="{00000000-0006-0000-0600-00003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040" authorId="0" shapeId="0" xr:uid="{00000000-0006-0000-0600-00003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40" authorId="0" shapeId="0" xr:uid="{00000000-0006-0000-0600-00003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40" authorId="0" shapeId="0" xr:uid="{00000000-0006-0000-0600-00003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40" authorId="0" shapeId="0" xr:uid="{00000000-0006-0000-0600-00003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040" authorId="0" shapeId="0" xr:uid="{00000000-0006-0000-0600-00003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40" authorId="0" shapeId="0" xr:uid="{00000000-0006-0000-0600-00003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40" authorId="0" shapeId="0" xr:uid="{00000000-0006-0000-0600-00003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040" authorId="0" shapeId="0" xr:uid="{00000000-0006-0000-0600-00003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40" authorId="0" shapeId="0" xr:uid="{00000000-0006-0000-0600-00004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1040" authorId="0" shapeId="0" xr:uid="{00000000-0006-0000-0600-00004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40" authorId="0" shapeId="0" xr:uid="{00000000-0006-0000-0600-00004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40" authorId="0" shapeId="0" xr:uid="{00000000-0006-0000-0600-00004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40" authorId="0" shapeId="0" xr:uid="{00000000-0006-0000-0600-00004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40" authorId="0" shapeId="0" xr:uid="{00000000-0006-0000-0600-00004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40" authorId="0" shapeId="0" xr:uid="{00000000-0006-0000-0600-00004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40" authorId="0" shapeId="0" xr:uid="{00000000-0006-0000-0600-00004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40" authorId="0" shapeId="0" xr:uid="{00000000-0006-0000-0600-00004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42" authorId="0" shapeId="0" xr:uid="{00000000-0006-0000-0600-000049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42" authorId="0" shapeId="0" xr:uid="{00000000-0006-0000-0600-00004A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42" authorId="0" shapeId="0" xr:uid="{00000000-0006-0000-0600-00004B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42" authorId="0" shapeId="0" xr:uid="{00000000-0006-0000-0600-00004C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42" authorId="0" shapeId="0" xr:uid="{00000000-0006-0000-0600-00004D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42" authorId="0" shapeId="0" xr:uid="{00000000-0006-0000-0600-00004E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42" authorId="0" shapeId="0" xr:uid="{00000000-0006-0000-0600-00004F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42" authorId="0" shapeId="0" xr:uid="{00000000-0006-0000-0600-000050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42" authorId="0" shapeId="0" xr:uid="{00000000-0006-0000-0600-000051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42" authorId="0" shapeId="0" xr:uid="{00000000-0006-0000-0600-000052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4" authorId="0" shapeId="0" xr:uid="{00000000-0006-0000-0600-00005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044" authorId="0" shapeId="0" xr:uid="{00000000-0006-0000-0600-00005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4" authorId="0" shapeId="0" xr:uid="{00000000-0006-0000-0600-00005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44" authorId="0" shapeId="0" xr:uid="{00000000-0006-0000-0600-00005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1044" authorId="0" shapeId="0" xr:uid="{00000000-0006-0000-0600-00005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1044" authorId="0" shapeId="0" xr:uid="{00000000-0006-0000-0600-00005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4" authorId="0" shapeId="0" xr:uid="{00000000-0006-0000-0600-00005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4" authorId="0" shapeId="0" xr:uid="{00000000-0006-0000-0600-00005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44" authorId="0" shapeId="0" xr:uid="{00000000-0006-0000-0600-00005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4" authorId="0" shapeId="0" xr:uid="{00000000-0006-0000-0600-00005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44" authorId="0" shapeId="0" xr:uid="{00000000-0006-0000-0600-00005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44" authorId="0" shapeId="0" xr:uid="{00000000-0006-0000-0600-00005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1044" authorId="0" shapeId="0" xr:uid="{00000000-0006-0000-0600-00005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044" authorId="0" shapeId="0" xr:uid="{00000000-0006-0000-0600-00006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L1044" authorId="0" shapeId="0" xr:uid="{00000000-0006-0000-0600-00006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44" authorId="0" shapeId="0" xr:uid="{00000000-0006-0000-0600-00006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044" authorId="0" shapeId="0" xr:uid="{00000000-0006-0000-0600-00006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44" authorId="0" shapeId="0" xr:uid="{00000000-0006-0000-0600-00006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44" authorId="0" shapeId="0" xr:uid="{00000000-0006-0000-0600-00006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44" authorId="0" shapeId="0" xr:uid="{00000000-0006-0000-0600-00006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44" authorId="0" shapeId="0" xr:uid="{00000000-0006-0000-0600-00006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44" authorId="0" shapeId="0" xr:uid="{00000000-0006-0000-0600-00006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44" authorId="0" shapeId="0" xr:uid="{00000000-0006-0000-0600-00006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44" authorId="0" shapeId="0" xr:uid="{00000000-0006-0000-0600-00006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44" authorId="0" shapeId="0" xr:uid="{00000000-0006-0000-0600-00006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4" authorId="0" shapeId="0" xr:uid="{00000000-0006-0000-0600-00006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44" authorId="0" shapeId="0" xr:uid="{00000000-0006-0000-0600-00006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46" authorId="0" shapeId="0" xr:uid="{00000000-0006-0000-0600-00006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046" authorId="0" shapeId="0" xr:uid="{00000000-0006-0000-0600-00006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46" authorId="0" shapeId="0" xr:uid="{00000000-0006-0000-0600-00007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046" authorId="0" shapeId="0" xr:uid="{00000000-0006-0000-0600-00007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046" authorId="0" shapeId="0" xr:uid="{00000000-0006-0000-0600-00007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46" authorId="0" shapeId="0" xr:uid="{00000000-0006-0000-0600-00007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6" authorId="0" shapeId="0" xr:uid="{00000000-0006-0000-0600-00007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6" authorId="0" shapeId="0" xr:uid="{00000000-0006-0000-0600-00007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46" authorId="0" shapeId="0" xr:uid="{00000000-0006-0000-0600-00007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46" authorId="0" shapeId="0" xr:uid="{00000000-0006-0000-0600-00007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046" authorId="0" shapeId="0" xr:uid="{00000000-0006-0000-0600-00007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046" authorId="0" shapeId="0" xr:uid="{00000000-0006-0000-0600-00007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46" authorId="0" shapeId="0" xr:uid="{00000000-0006-0000-0600-00007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46" authorId="0" shapeId="0" xr:uid="{00000000-0006-0000-0600-00007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046" authorId="0" shapeId="0" xr:uid="{00000000-0006-0000-0600-00007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046" authorId="0" shapeId="0" xr:uid="{00000000-0006-0000-0600-00007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046" authorId="0" shapeId="0" xr:uid="{00000000-0006-0000-0600-00007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46" authorId="0" shapeId="0" xr:uid="{00000000-0006-0000-0600-00007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1046" authorId="0" shapeId="0" xr:uid="{00000000-0006-0000-0600-00008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46" authorId="0" shapeId="0" xr:uid="{00000000-0006-0000-0600-00008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46" authorId="0" shapeId="0" xr:uid="{00000000-0006-0000-0600-00008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46" authorId="0" shapeId="0" xr:uid="{00000000-0006-0000-0600-00008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046" authorId="0" shapeId="0" xr:uid="{00000000-0006-0000-0600-00008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46" authorId="0" shapeId="0" xr:uid="{00000000-0006-0000-0600-00008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P1048" authorId="0" shapeId="0" xr:uid="{00000000-0006-0000-0600-00008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48" authorId="0" shapeId="0" xr:uid="{00000000-0006-0000-0600-00008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1048" authorId="0" shapeId="0" xr:uid="{00000000-0006-0000-0600-00008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048" authorId="0" shapeId="0" xr:uid="{00000000-0006-0000-0600-00008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048" authorId="0" shapeId="0" xr:uid="{00000000-0006-0000-0600-00008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48" authorId="0" shapeId="0" xr:uid="{00000000-0006-0000-0600-00008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1048" authorId="0" shapeId="0" xr:uid="{00000000-0006-0000-0600-00008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48" authorId="0" shapeId="0" xr:uid="{00000000-0006-0000-0600-00008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48" authorId="0" shapeId="0" xr:uid="{00000000-0006-0000-0600-00008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50" authorId="0" shapeId="0" xr:uid="{00000000-0006-0000-0600-00008F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50" authorId="0" shapeId="0" xr:uid="{00000000-0006-0000-0600-000090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50" authorId="0" shapeId="0" xr:uid="{00000000-0006-0000-0600-00009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050" authorId="0" shapeId="0" xr:uid="{00000000-0006-0000-0600-00009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50" authorId="0" shapeId="0" xr:uid="{00000000-0006-0000-0600-000093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50" authorId="0" shapeId="0" xr:uid="{00000000-0006-0000-0600-00009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50" authorId="0" shapeId="0" xr:uid="{00000000-0006-0000-0600-00009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50" authorId="0" shapeId="0" xr:uid="{00000000-0006-0000-0600-000096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50" authorId="0" shapeId="0" xr:uid="{00000000-0006-0000-0600-000097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50" authorId="0" shapeId="0" xr:uid="{00000000-0006-0000-0600-000098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1052" authorId="0" shapeId="0" xr:uid="{00000000-0006-0000-0600-00009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2" authorId="0" shapeId="0" xr:uid="{00000000-0006-0000-0600-00009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I1052" authorId="0" shapeId="0" xr:uid="{00000000-0006-0000-0600-00009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52" authorId="0" shapeId="0" xr:uid="{00000000-0006-0000-0600-00009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052" authorId="0" shapeId="0" xr:uid="{00000000-0006-0000-0600-00009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52" authorId="0" shapeId="0" xr:uid="{00000000-0006-0000-0600-00009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052" authorId="0" shapeId="0" xr:uid="{00000000-0006-0000-0600-00009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052" authorId="0" shapeId="0" xr:uid="{00000000-0006-0000-0600-0000A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52" authorId="0" shapeId="0" xr:uid="{00000000-0006-0000-0600-0000A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52" authorId="0" shapeId="0" xr:uid="{00000000-0006-0000-0600-0000A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52" authorId="0" shapeId="0" xr:uid="{00000000-0006-0000-0600-0000A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054" authorId="0" shapeId="0" xr:uid="{00000000-0006-0000-0600-0000A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4" authorId="0" shapeId="0" xr:uid="{00000000-0006-0000-0600-0000A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54" authorId="0" shapeId="0" xr:uid="{00000000-0006-0000-0600-0000A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54" authorId="0" shapeId="0" xr:uid="{00000000-0006-0000-0600-0000A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054" authorId="0" shapeId="0" xr:uid="{00000000-0006-0000-0600-0000A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54" authorId="0" shapeId="0" xr:uid="{00000000-0006-0000-0600-0000A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054" authorId="0" shapeId="0" xr:uid="{00000000-0006-0000-0600-0000A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54" authorId="0" shapeId="0" xr:uid="{00000000-0006-0000-0600-0000A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1054" authorId="0" shapeId="0" xr:uid="{00000000-0006-0000-0600-0000A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054" authorId="0" shapeId="0" xr:uid="{00000000-0006-0000-0600-0000A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54" authorId="0" shapeId="0" xr:uid="{00000000-0006-0000-0600-0000A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56" authorId="0" shapeId="0" xr:uid="{00000000-0006-0000-0600-0000A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056" authorId="0" shapeId="0" xr:uid="{00000000-0006-0000-0600-0000B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056" authorId="0" shapeId="0" xr:uid="{00000000-0006-0000-0600-0000B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56" authorId="0" shapeId="0" xr:uid="{00000000-0006-0000-0600-0000B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056" authorId="0" shapeId="0" xr:uid="{00000000-0006-0000-0600-0000B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6" authorId="0" shapeId="0" xr:uid="{00000000-0006-0000-0600-0000B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56" authorId="0" shapeId="0" xr:uid="{00000000-0006-0000-0600-0000B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56" authorId="0" shapeId="0" xr:uid="{00000000-0006-0000-0600-0000B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56" authorId="0" shapeId="0" xr:uid="{00000000-0006-0000-0600-0000B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056" authorId="0" shapeId="0" xr:uid="{00000000-0006-0000-0600-0000B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56" authorId="0" shapeId="0" xr:uid="{00000000-0006-0000-0600-0000B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56" authorId="0" shapeId="0" xr:uid="{00000000-0006-0000-0600-0000B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056" authorId="0" shapeId="0" xr:uid="{00000000-0006-0000-0600-0000B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056" authorId="0" shapeId="0" xr:uid="{00000000-0006-0000-0600-0000B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56" authorId="0" shapeId="0" xr:uid="{00000000-0006-0000-0600-0000B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1056" authorId="0" shapeId="0" xr:uid="{00000000-0006-0000-0600-0000B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56" authorId="0" shapeId="0" xr:uid="{00000000-0006-0000-0600-0000B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056" authorId="0" shapeId="0" xr:uid="{00000000-0006-0000-0600-0000C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056" authorId="0" shapeId="0" xr:uid="{00000000-0006-0000-0600-0000C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56" authorId="0" shapeId="0" xr:uid="{00000000-0006-0000-0600-0000C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M1056" authorId="0" shapeId="0" xr:uid="{00000000-0006-0000-0600-0000C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56" authorId="0" shapeId="0" xr:uid="{00000000-0006-0000-0600-0000C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058" authorId="0" shapeId="0" xr:uid="{00000000-0006-0000-0600-0000C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58" authorId="0" shapeId="0" xr:uid="{00000000-0006-0000-0600-0000C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58" authorId="0" shapeId="0" xr:uid="{00000000-0006-0000-0600-0000C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58" authorId="0" shapeId="0" xr:uid="{00000000-0006-0000-0600-0000C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58" authorId="0" shapeId="0" xr:uid="{00000000-0006-0000-0600-0000C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058" authorId="0" shapeId="0" xr:uid="{00000000-0006-0000-0600-0000C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058" authorId="0" shapeId="0" xr:uid="{00000000-0006-0000-0600-0000C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058" authorId="0" shapeId="0" xr:uid="{00000000-0006-0000-0600-0000C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58" authorId="0" shapeId="0" xr:uid="{00000000-0006-0000-0600-0000C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060" authorId="0" shapeId="0" xr:uid="{00000000-0006-0000-0600-0000C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60" authorId="0" shapeId="0" xr:uid="{00000000-0006-0000-0600-0000C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60" authorId="0" shapeId="0" xr:uid="{00000000-0006-0000-0600-0000D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060" authorId="0" shapeId="0" xr:uid="{00000000-0006-0000-0600-0000D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60" authorId="0" shapeId="0" xr:uid="{00000000-0006-0000-0600-0000D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060" authorId="0" shapeId="0" xr:uid="{00000000-0006-0000-0600-0000D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T1060" authorId="0" shapeId="0" xr:uid="{00000000-0006-0000-0600-0000D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60" authorId="0" shapeId="0" xr:uid="{00000000-0006-0000-0600-0000D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0" authorId="0" shapeId="0" xr:uid="{00000000-0006-0000-0600-0000D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60" authorId="0" shapeId="0" xr:uid="{00000000-0006-0000-0600-0000D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60" authorId="0" shapeId="0" xr:uid="{00000000-0006-0000-0600-0000D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60" authorId="0" shapeId="0" xr:uid="{00000000-0006-0000-0600-0000D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60" authorId="0" shapeId="0" xr:uid="{00000000-0006-0000-0600-0000D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60" authorId="0" shapeId="0" xr:uid="{00000000-0006-0000-0600-0000D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060" authorId="0" shapeId="0" xr:uid="{00000000-0006-0000-0600-0000D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060" authorId="0" shapeId="0" xr:uid="{00000000-0006-0000-0600-0000D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60" authorId="0" shapeId="0" xr:uid="{00000000-0006-0000-0600-0000D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60" authorId="0" shapeId="0" xr:uid="{00000000-0006-0000-0600-0000D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060" authorId="0" shapeId="0" xr:uid="{00000000-0006-0000-0600-0000E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60" authorId="0" shapeId="0" xr:uid="{00000000-0006-0000-0600-0000E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62" authorId="0" shapeId="0" xr:uid="{00000000-0006-0000-0600-0000E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62" authorId="0" shapeId="0" xr:uid="{00000000-0006-0000-0600-0000E3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62" authorId="0" shapeId="0" xr:uid="{00000000-0006-0000-0600-0000E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062" authorId="0" shapeId="0" xr:uid="{00000000-0006-0000-0600-0000E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62" authorId="0" shapeId="0" xr:uid="{00000000-0006-0000-0600-0000E6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62" authorId="0" shapeId="0" xr:uid="{00000000-0006-0000-0600-0000E7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62" authorId="0" shapeId="0" xr:uid="{00000000-0006-0000-0600-0000E8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62" authorId="0" shapeId="0" xr:uid="{00000000-0006-0000-0600-0000E9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62" authorId="0" shapeId="0" xr:uid="{00000000-0006-0000-0600-0000EA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62" authorId="0" shapeId="0" xr:uid="{00000000-0006-0000-0600-0000EB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064" authorId="0" shapeId="0" xr:uid="{00000000-0006-0000-0600-0000E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4" authorId="0" shapeId="0" xr:uid="{00000000-0006-0000-0600-0000E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64" authorId="0" shapeId="0" xr:uid="{00000000-0006-0000-0600-0000E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64" authorId="0" shapeId="0" xr:uid="{00000000-0006-0000-0600-0000E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64" authorId="0" shapeId="0" xr:uid="{00000000-0006-0000-0600-0000F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064" authorId="0" shapeId="0" xr:uid="{00000000-0006-0000-0600-0000F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064" authorId="0" shapeId="0" xr:uid="{00000000-0006-0000-0600-0000F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64" authorId="0" shapeId="0" xr:uid="{00000000-0006-0000-0600-0000F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66" authorId="0" shapeId="0" xr:uid="{00000000-0006-0000-0600-0000F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066" authorId="0" shapeId="0" xr:uid="{00000000-0006-0000-0600-0000F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066" authorId="0" shapeId="0" xr:uid="{00000000-0006-0000-0600-0000F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66" authorId="0" shapeId="0" xr:uid="{00000000-0006-0000-0600-0000F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66" authorId="0" shapeId="0" xr:uid="{00000000-0006-0000-0600-0000F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66" authorId="0" shapeId="0" xr:uid="{00000000-0006-0000-0600-0000F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66" authorId="0" shapeId="0" xr:uid="{00000000-0006-0000-0600-0000F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66" authorId="0" shapeId="0" xr:uid="{00000000-0006-0000-0600-0000F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066" authorId="0" shapeId="0" xr:uid="{00000000-0006-0000-0600-0000F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066" authorId="0" shapeId="0" xr:uid="{00000000-0006-0000-0600-0000F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066" authorId="0" shapeId="0" xr:uid="{00000000-0006-0000-0600-0000F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66" authorId="0" shapeId="0" xr:uid="{00000000-0006-0000-0600-0000F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1066" authorId="0" shapeId="0" xr:uid="{00000000-0006-0000-0600-00000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066" authorId="0" shapeId="0" xr:uid="{00000000-0006-0000-0600-00000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66" authorId="0" shapeId="0" xr:uid="{00000000-0006-0000-0600-00000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66" authorId="0" shapeId="0" xr:uid="{00000000-0006-0000-0600-00000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066" authorId="0" shapeId="0" xr:uid="{00000000-0006-0000-0600-00000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66" authorId="0" shapeId="0" xr:uid="{00000000-0006-0000-0600-00000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68" authorId="0" shapeId="0" xr:uid="{00000000-0006-0000-0600-00000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068" authorId="0" shapeId="0" xr:uid="{00000000-0006-0000-0600-00000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068" authorId="0" shapeId="0" xr:uid="{00000000-0006-0000-0600-00000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68" authorId="0" shapeId="0" xr:uid="{00000000-0006-0000-0600-00000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068" authorId="0" shapeId="0" xr:uid="{00000000-0006-0000-0600-00000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8" authorId="0" shapeId="0" xr:uid="{00000000-0006-0000-0600-00000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8" authorId="0" shapeId="0" xr:uid="{00000000-0006-0000-0600-00000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68" authorId="0" shapeId="0" xr:uid="{00000000-0006-0000-0600-00000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68" authorId="0" shapeId="0" xr:uid="{00000000-0006-0000-0600-00000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068" authorId="0" shapeId="0" xr:uid="{00000000-0006-0000-0600-00000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68" authorId="0" shapeId="0" xr:uid="{00000000-0006-0000-0600-00001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68" authorId="0" shapeId="0" xr:uid="{00000000-0006-0000-0600-00001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068" authorId="0" shapeId="0" xr:uid="{00000000-0006-0000-0600-00001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068" authorId="0" shapeId="0" xr:uid="{00000000-0006-0000-0600-00001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68" authorId="0" shapeId="0" xr:uid="{00000000-0006-0000-0600-00001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1068" authorId="0" shapeId="0" xr:uid="{00000000-0006-0000-0600-00001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68" authorId="0" shapeId="0" xr:uid="{00000000-0006-0000-0600-00001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068" authorId="0" shapeId="0" xr:uid="{00000000-0006-0000-0600-00001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068" authorId="0" shapeId="0" xr:uid="{00000000-0006-0000-0600-00001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68" authorId="0" shapeId="0" xr:uid="{00000000-0006-0000-0600-00001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M1068" authorId="0" shapeId="0" xr:uid="{00000000-0006-0000-0600-00001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68" authorId="0" shapeId="0" xr:uid="{00000000-0006-0000-0600-00001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70" authorId="0" shapeId="0" xr:uid="{00000000-0006-0000-0600-00001C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70" authorId="0" shapeId="0" xr:uid="{00000000-0006-0000-0600-00001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70" authorId="0" shapeId="0" xr:uid="{00000000-0006-0000-0600-00001E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070" authorId="0" shapeId="0" xr:uid="{00000000-0006-0000-0600-00001F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70" authorId="0" shapeId="0" xr:uid="{00000000-0006-0000-0600-00002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70" authorId="0" shapeId="0" xr:uid="{00000000-0006-0000-0600-000021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70" authorId="0" shapeId="0" xr:uid="{00000000-0006-0000-0600-000022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70" authorId="0" shapeId="0" xr:uid="{00000000-0006-0000-0600-000023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70" authorId="0" shapeId="0" xr:uid="{00000000-0006-0000-0600-000024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70" authorId="0" shapeId="0" xr:uid="{00000000-0006-0000-0600-000025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72" authorId="0" shapeId="0" xr:uid="{00000000-0006-0000-0600-00002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72" authorId="0" shapeId="0" xr:uid="{00000000-0006-0000-0600-00002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72" authorId="0" shapeId="0" xr:uid="{00000000-0006-0000-0600-00002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72" authorId="0" shapeId="0" xr:uid="{00000000-0006-0000-0600-00002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72" authorId="0" shapeId="0" xr:uid="{00000000-0006-0000-0600-00002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72" authorId="0" shapeId="0" xr:uid="{00000000-0006-0000-0600-00002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72" authorId="0" shapeId="0" xr:uid="{00000000-0006-0000-0600-00002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72" authorId="0" shapeId="0" xr:uid="{00000000-0006-0000-0600-00002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072" authorId="0" shapeId="0" xr:uid="{00000000-0006-0000-0600-00002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72" authorId="0" shapeId="0" xr:uid="{00000000-0006-0000-0600-00002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72" authorId="0" shapeId="0" xr:uid="{00000000-0006-0000-0600-00003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72" authorId="0" shapeId="0" xr:uid="{00000000-0006-0000-0600-00003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72" authorId="0" shapeId="0" xr:uid="{00000000-0006-0000-0600-00003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72" authorId="0" shapeId="0" xr:uid="{00000000-0006-0000-0600-00003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72" authorId="0" shapeId="0" xr:uid="{00000000-0006-0000-0600-00003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72" authorId="0" shapeId="0" xr:uid="{00000000-0006-0000-0600-00003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72" authorId="0" shapeId="0" xr:uid="{00000000-0006-0000-0600-00003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72" authorId="0" shapeId="0" xr:uid="{00000000-0006-0000-0600-00003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72" authorId="0" shapeId="0" xr:uid="{00000000-0006-0000-0600-00003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72" authorId="0" shapeId="0" xr:uid="{00000000-0006-0000-0600-00003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72" authorId="0" shapeId="0" xr:uid="{00000000-0006-0000-0600-00003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72" authorId="0" shapeId="0" xr:uid="{00000000-0006-0000-0600-00003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72" authorId="0" shapeId="0" xr:uid="{00000000-0006-0000-0600-00003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72" authorId="0" shapeId="0" xr:uid="{00000000-0006-0000-0600-00003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74" authorId="0" shapeId="0" xr:uid="{00000000-0006-0000-0600-00003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074" authorId="0" shapeId="0" xr:uid="{00000000-0006-0000-0600-00003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J1074" authorId="0" shapeId="0" xr:uid="{00000000-0006-0000-0600-00004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74" authorId="0" shapeId="0" xr:uid="{00000000-0006-0000-0600-00004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1076" authorId="0" shapeId="0" xr:uid="{00000000-0006-0000-0600-00004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076" authorId="0" shapeId="0" xr:uid="{00000000-0006-0000-0600-00004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76" authorId="0" shapeId="0" xr:uid="{00000000-0006-0000-0600-00004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076" authorId="0" shapeId="0" xr:uid="{00000000-0006-0000-0600-00004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P1076" authorId="0" shapeId="0" xr:uid="{00000000-0006-0000-0600-00004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76" authorId="0" shapeId="0" xr:uid="{00000000-0006-0000-0600-00004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076" authorId="0" shapeId="0" xr:uid="{00000000-0006-0000-0600-00004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76" authorId="0" shapeId="0" xr:uid="{00000000-0006-0000-0600-00004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076" authorId="0" shapeId="0" xr:uid="{00000000-0006-0000-0600-00004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076" authorId="0" shapeId="0" xr:uid="{00000000-0006-0000-0600-00004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76" authorId="0" shapeId="0" xr:uid="{00000000-0006-0000-0600-00004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76" authorId="0" shapeId="0" xr:uid="{00000000-0006-0000-0600-00004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076" authorId="0" shapeId="0" xr:uid="{00000000-0006-0000-0600-00004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076" authorId="0" shapeId="0" xr:uid="{00000000-0006-0000-0600-00004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76" authorId="0" shapeId="0" xr:uid="{00000000-0006-0000-0600-00005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076" authorId="0" shapeId="0" xr:uid="{00000000-0006-0000-0600-00005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76" authorId="0" shapeId="0" xr:uid="{00000000-0006-0000-0600-00005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76" authorId="0" shapeId="0" xr:uid="{00000000-0006-0000-0600-00005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D1078" authorId="0" shapeId="0" xr:uid="{00000000-0006-0000-0600-00005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78" authorId="0" shapeId="0" xr:uid="{00000000-0006-0000-0600-00005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78" authorId="0" shapeId="0" xr:uid="{00000000-0006-0000-0600-00005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078" authorId="0" shapeId="0" xr:uid="{00000000-0006-0000-0600-00005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78" authorId="0" shapeId="0" xr:uid="{00000000-0006-0000-0600-00005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1080" authorId="0" shapeId="0" xr:uid="{00000000-0006-0000-0600-00005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80" authorId="0" shapeId="0" xr:uid="{00000000-0006-0000-0600-00005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080" authorId="0" shapeId="0" xr:uid="{00000000-0006-0000-0600-00005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80" authorId="0" shapeId="0" xr:uid="{00000000-0006-0000-0600-00005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80" authorId="0" shapeId="0" xr:uid="{00000000-0006-0000-0600-00005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080" authorId="0" shapeId="0" xr:uid="{00000000-0006-0000-0600-00005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80" authorId="0" shapeId="0" xr:uid="{00000000-0006-0000-0600-00005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080" authorId="0" shapeId="0" xr:uid="{00000000-0006-0000-0600-00006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80" authorId="0" shapeId="0" xr:uid="{00000000-0006-0000-0600-00006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80" authorId="0" shapeId="0" xr:uid="{00000000-0006-0000-0600-00006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80" authorId="0" shapeId="0" xr:uid="{00000000-0006-0000-0600-00006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80" authorId="0" shapeId="0" xr:uid="{00000000-0006-0000-0600-00006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0" authorId="0" shapeId="0" xr:uid="{00000000-0006-0000-0600-00006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80" authorId="0" shapeId="0" xr:uid="{00000000-0006-0000-0600-00006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80" authorId="0" shapeId="0" xr:uid="{00000000-0006-0000-0600-00006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80" authorId="0" shapeId="0" xr:uid="{00000000-0006-0000-0600-00006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0" authorId="0" shapeId="0" xr:uid="{00000000-0006-0000-0600-00006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0" authorId="0" shapeId="0" xr:uid="{00000000-0006-0000-0600-00006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82" authorId="0" shapeId="0" xr:uid="{00000000-0006-0000-0600-00006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82" authorId="0" shapeId="0" xr:uid="{00000000-0006-0000-0600-00006C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82" authorId="0" shapeId="0" xr:uid="{00000000-0006-0000-0600-00006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082" authorId="0" shapeId="0" xr:uid="{00000000-0006-0000-0600-00006E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82" authorId="0" shapeId="0" xr:uid="{00000000-0006-0000-0600-00006F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82" authorId="0" shapeId="0" xr:uid="{00000000-0006-0000-0600-00007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82" authorId="0" shapeId="0" xr:uid="{00000000-0006-0000-0600-000071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82" authorId="0" shapeId="0" xr:uid="{00000000-0006-0000-0600-000072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82" authorId="0" shapeId="0" xr:uid="{00000000-0006-0000-0600-000073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82" authorId="0" shapeId="0" xr:uid="{00000000-0006-0000-0600-000074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84" authorId="0" shapeId="0" xr:uid="{00000000-0006-0000-0600-00007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084" authorId="0" shapeId="0" xr:uid="{00000000-0006-0000-0600-00007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84" authorId="0" shapeId="0" xr:uid="{00000000-0006-0000-0600-00007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084" authorId="0" shapeId="0" xr:uid="{00000000-0006-0000-0600-00007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84" authorId="0" shapeId="0" xr:uid="{00000000-0006-0000-0600-00007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84" authorId="0" shapeId="0" xr:uid="{00000000-0006-0000-0600-00007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84" authorId="0" shapeId="0" xr:uid="{00000000-0006-0000-0600-00007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84" authorId="0" shapeId="0" xr:uid="{00000000-0006-0000-0600-00007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84" authorId="0" shapeId="0" xr:uid="{00000000-0006-0000-0600-00007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084" authorId="0" shapeId="0" xr:uid="{00000000-0006-0000-0600-00007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84" authorId="0" shapeId="0" xr:uid="{00000000-0006-0000-0600-00007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084" authorId="0" shapeId="0" xr:uid="{00000000-0006-0000-0600-00008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84" authorId="0" shapeId="0" xr:uid="{00000000-0006-0000-0600-00008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84" authorId="0" shapeId="0" xr:uid="{00000000-0006-0000-0600-00008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84" authorId="0" shapeId="0" xr:uid="{00000000-0006-0000-0600-00008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84" authorId="0" shapeId="0" xr:uid="{00000000-0006-0000-0600-00008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84" authorId="0" shapeId="0" xr:uid="{00000000-0006-0000-0600-00008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84" authorId="0" shapeId="0" xr:uid="{00000000-0006-0000-0600-00008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4" authorId="0" shapeId="0" xr:uid="{00000000-0006-0000-0600-00008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4" authorId="0" shapeId="0" xr:uid="{00000000-0006-0000-0600-00008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4" authorId="0" shapeId="0" xr:uid="{00000000-0006-0000-0600-00008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86" authorId="0" shapeId="0" xr:uid="{00000000-0006-0000-0600-00008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86" authorId="0" shapeId="0" xr:uid="{00000000-0006-0000-0600-00008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86" authorId="0" shapeId="0" xr:uid="{00000000-0006-0000-0600-00008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086" authorId="0" shapeId="0" xr:uid="{00000000-0006-0000-0600-00008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86" authorId="0" shapeId="0" xr:uid="{00000000-0006-0000-0600-00008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86" authorId="0" shapeId="0" xr:uid="{00000000-0006-0000-0600-00008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1086" authorId="0" shapeId="0" xr:uid="{00000000-0006-0000-0600-00009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086" authorId="0" shapeId="0" xr:uid="{00000000-0006-0000-0600-00009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86" authorId="0" shapeId="0" xr:uid="{00000000-0006-0000-0600-00009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086" authorId="0" shapeId="0" xr:uid="{00000000-0006-0000-0600-00009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86" authorId="0" shapeId="0" xr:uid="{00000000-0006-0000-0600-00009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86" authorId="0" shapeId="0" xr:uid="{00000000-0006-0000-0600-00009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86" authorId="0" shapeId="0" xr:uid="{00000000-0006-0000-0600-00009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86" authorId="0" shapeId="0" xr:uid="{00000000-0006-0000-0600-00009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6" authorId="0" shapeId="0" xr:uid="{00000000-0006-0000-0600-00009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86" authorId="0" shapeId="0" xr:uid="{00000000-0006-0000-0600-00009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86" authorId="0" shapeId="0" xr:uid="{00000000-0006-0000-0600-00009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86" authorId="0" shapeId="0" xr:uid="{00000000-0006-0000-0600-00009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6" authorId="0" shapeId="0" xr:uid="{00000000-0006-0000-0600-00009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6" authorId="0" shapeId="0" xr:uid="{00000000-0006-0000-0600-00009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88" authorId="0" shapeId="0" xr:uid="{00000000-0006-0000-0600-00009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088" authorId="0" shapeId="0" xr:uid="{00000000-0006-0000-0600-00009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88" authorId="0" shapeId="0" xr:uid="{00000000-0006-0000-0600-0000A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088" authorId="0" shapeId="0" xr:uid="{00000000-0006-0000-0600-0000A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P1088" authorId="0" shapeId="0" xr:uid="{00000000-0006-0000-0600-0000A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88" authorId="0" shapeId="0" xr:uid="{00000000-0006-0000-0600-0000A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088" authorId="0" shapeId="0" xr:uid="{00000000-0006-0000-0600-0000A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88" authorId="0" shapeId="0" xr:uid="{00000000-0006-0000-0600-0000A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088" authorId="0" shapeId="0" xr:uid="{00000000-0006-0000-0600-0000A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088" authorId="0" shapeId="0" xr:uid="{00000000-0006-0000-0600-0000A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88" authorId="0" shapeId="0" xr:uid="{00000000-0006-0000-0600-0000A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88" authorId="0" shapeId="0" xr:uid="{00000000-0006-0000-0600-0000A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088" authorId="0" shapeId="0" xr:uid="{00000000-0006-0000-0600-0000A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088" authorId="0" shapeId="0" xr:uid="{00000000-0006-0000-0600-0000A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88" authorId="0" shapeId="0" xr:uid="{00000000-0006-0000-0600-0000A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088" authorId="0" shapeId="0" xr:uid="{00000000-0006-0000-0600-0000A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88" authorId="0" shapeId="0" xr:uid="{00000000-0006-0000-0600-0000A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88" authorId="0" shapeId="0" xr:uid="{00000000-0006-0000-0600-0000A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90" authorId="0" shapeId="0" xr:uid="{00000000-0006-0000-0600-0000B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90" authorId="0" shapeId="0" xr:uid="{00000000-0006-0000-0600-0000B1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90" authorId="0" shapeId="0" xr:uid="{00000000-0006-0000-0600-0000B2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90" authorId="0" shapeId="0" xr:uid="{00000000-0006-0000-0600-0000B3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90" authorId="0" shapeId="0" xr:uid="{00000000-0006-0000-0600-0000B4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90" authorId="0" shapeId="0" xr:uid="{00000000-0006-0000-0600-0000B5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90" authorId="0" shapeId="0" xr:uid="{00000000-0006-0000-0600-0000B6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90" authorId="0" shapeId="0" xr:uid="{00000000-0006-0000-0600-0000B7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90" authorId="0" shapeId="0" xr:uid="{00000000-0006-0000-0600-0000B8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90" authorId="0" shapeId="0" xr:uid="{00000000-0006-0000-0600-0000B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92" authorId="0" shapeId="0" xr:uid="{00000000-0006-0000-0600-0000B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92" authorId="0" shapeId="0" xr:uid="{00000000-0006-0000-0600-0000B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92" authorId="0" shapeId="0" xr:uid="{00000000-0006-0000-0600-0000B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92" authorId="0" shapeId="0" xr:uid="{00000000-0006-0000-0600-0000B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92" authorId="0" shapeId="0" xr:uid="{00000000-0006-0000-0600-0000B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92" authorId="0" shapeId="0" xr:uid="{00000000-0006-0000-0600-0000B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92" authorId="0" shapeId="0" xr:uid="{00000000-0006-0000-0600-0000C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92" authorId="0" shapeId="0" xr:uid="{00000000-0006-0000-0600-0000C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92" authorId="0" shapeId="0" xr:uid="{00000000-0006-0000-0600-0000C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1092" authorId="0" shapeId="0" xr:uid="{00000000-0006-0000-0600-0000C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092" authorId="0" shapeId="0" xr:uid="{00000000-0006-0000-0600-0000C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092" authorId="0" shapeId="0" xr:uid="{00000000-0006-0000-0600-0000C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092" authorId="0" shapeId="0" xr:uid="{00000000-0006-0000-0600-0000C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92" authorId="0" shapeId="0" xr:uid="{00000000-0006-0000-0600-0000C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092" authorId="0" shapeId="0" xr:uid="{00000000-0006-0000-0600-0000C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92" authorId="0" shapeId="0" xr:uid="{00000000-0006-0000-0600-0000C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92" authorId="0" shapeId="0" xr:uid="{00000000-0006-0000-0600-0000C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92" authorId="0" shapeId="0" xr:uid="{00000000-0006-0000-0600-0000C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92" authorId="0" shapeId="0" xr:uid="{00000000-0006-0000-0600-0000C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92" authorId="0" shapeId="0" xr:uid="{00000000-0006-0000-0600-0000C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92" authorId="0" shapeId="0" xr:uid="{00000000-0006-0000-0600-0000C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92" authorId="0" shapeId="0" xr:uid="{00000000-0006-0000-0600-0000C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92" authorId="0" shapeId="0" xr:uid="{00000000-0006-0000-0600-0000D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92" authorId="0" shapeId="0" xr:uid="{00000000-0006-0000-0600-0000D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92" authorId="0" shapeId="0" xr:uid="{00000000-0006-0000-0600-0000D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92" authorId="0" shapeId="0" xr:uid="{00000000-0006-0000-0600-0000D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92" authorId="0" shapeId="0" xr:uid="{00000000-0006-0000-0600-0000D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92" authorId="0" shapeId="0" xr:uid="{00000000-0006-0000-0600-0000D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94" authorId="0" shapeId="0" xr:uid="{00000000-0006-0000-0600-0000D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94" authorId="0" shapeId="0" xr:uid="{00000000-0006-0000-0600-0000D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94" authorId="0" shapeId="0" xr:uid="{00000000-0006-0000-0600-0000D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94" authorId="0" shapeId="0" xr:uid="{00000000-0006-0000-0600-0000D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94" authorId="0" shapeId="0" xr:uid="{00000000-0006-0000-0600-0000D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94" authorId="0" shapeId="0" xr:uid="{00000000-0006-0000-0600-0000D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94" authorId="0" shapeId="0" xr:uid="{00000000-0006-0000-0600-0000D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94" authorId="0" shapeId="0" xr:uid="{00000000-0006-0000-0600-0000D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94" authorId="0" shapeId="0" xr:uid="{00000000-0006-0000-0600-0000D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1094" authorId="0" shapeId="0" xr:uid="{00000000-0006-0000-0600-0000D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094" authorId="0" shapeId="0" xr:uid="{00000000-0006-0000-0600-0000E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094" authorId="0" shapeId="0" xr:uid="{00000000-0006-0000-0600-0000E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094" authorId="0" shapeId="0" xr:uid="{00000000-0006-0000-0600-0000E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94" authorId="0" shapeId="0" xr:uid="{00000000-0006-0000-0600-0000E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094" authorId="0" shapeId="0" xr:uid="{00000000-0006-0000-0600-0000E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94" authorId="0" shapeId="0" xr:uid="{00000000-0006-0000-0600-0000E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94" authorId="0" shapeId="0" xr:uid="{00000000-0006-0000-0600-0000E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94" authorId="0" shapeId="0" xr:uid="{00000000-0006-0000-0600-0000E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94" authorId="0" shapeId="0" xr:uid="{00000000-0006-0000-0600-0000E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94" authorId="0" shapeId="0" xr:uid="{00000000-0006-0000-0600-0000E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94" authorId="0" shapeId="0" xr:uid="{00000000-0006-0000-0600-0000E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94" authorId="0" shapeId="0" xr:uid="{00000000-0006-0000-0600-0000E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94" authorId="0" shapeId="0" xr:uid="{00000000-0006-0000-0600-0000E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94" authorId="0" shapeId="0" xr:uid="{00000000-0006-0000-0600-0000E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94" authorId="0" shapeId="0" xr:uid="{00000000-0006-0000-0600-0000E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94" authorId="0" shapeId="0" xr:uid="{00000000-0006-0000-0600-0000E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94" authorId="0" shapeId="0" xr:uid="{00000000-0006-0000-0600-0000F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94" authorId="0" shapeId="0" xr:uid="{00000000-0006-0000-0600-0000F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96" authorId="0" shapeId="0" xr:uid="{00000000-0006-0000-0600-0000F2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96" authorId="0" shapeId="0" xr:uid="{00000000-0006-0000-0600-0000F3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96" authorId="0" shapeId="0" xr:uid="{00000000-0006-0000-0600-0000F4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96" authorId="0" shapeId="0" xr:uid="{00000000-0006-0000-0600-0000F5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96" authorId="0" shapeId="0" xr:uid="{00000000-0006-0000-0600-0000F6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96" authorId="0" shapeId="0" xr:uid="{00000000-0006-0000-0600-0000F7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96" authorId="0" shapeId="0" xr:uid="{00000000-0006-0000-0600-0000F8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96" authorId="0" shapeId="0" xr:uid="{00000000-0006-0000-0600-0000F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96" authorId="0" shapeId="0" xr:uid="{00000000-0006-0000-0600-0000FA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096" authorId="0" shapeId="0" xr:uid="{00000000-0006-0000-0600-0000F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I1100" authorId="0" shapeId="0" xr:uid="{00000000-0006-0000-0600-0000F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100" authorId="0" shapeId="0" xr:uid="{00000000-0006-0000-0600-0000F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00" authorId="0" shapeId="0" xr:uid="{00000000-0006-0000-0600-0000F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D1104" authorId="0" shapeId="0" xr:uid="{00000000-0006-0000-0600-0000F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04" authorId="0" shapeId="0" xr:uid="{00000000-0006-0000-0600-00000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Z1104" authorId="0" shapeId="0" xr:uid="{00000000-0006-0000-0600-00000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04" authorId="0" shapeId="0" xr:uid="{00000000-0006-0000-0600-00000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104" authorId="0" shapeId="0" xr:uid="{00000000-0006-0000-0600-00000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04" authorId="0" shapeId="0" xr:uid="{00000000-0006-0000-0600-00000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108" authorId="0" shapeId="0" xr:uid="{00000000-0006-0000-0600-00000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08" authorId="0" shapeId="0" xr:uid="{00000000-0006-0000-0600-00000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O1112" authorId="0" shapeId="0" xr:uid="{00000000-0006-0000-0600-00000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112" authorId="0" shapeId="0" xr:uid="{00000000-0006-0000-0600-00000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12" authorId="0" shapeId="0" xr:uid="{00000000-0006-0000-0600-00000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12" authorId="0" shapeId="0" xr:uid="{00000000-0006-0000-0600-00000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112" authorId="0" shapeId="0" xr:uid="{00000000-0006-0000-0600-00000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12" authorId="0" shapeId="0" xr:uid="{00000000-0006-0000-0600-00000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1112" authorId="0" shapeId="0" xr:uid="{00000000-0006-0000-0600-00000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112" authorId="0" shapeId="0" xr:uid="{00000000-0006-0000-0600-00000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12" authorId="0" shapeId="0" xr:uid="{00000000-0006-0000-0600-00000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12" authorId="0" shapeId="0" xr:uid="{00000000-0006-0000-0600-00001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A1116" authorId="0" shapeId="0" xr:uid="{00000000-0006-0000-0600-00001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16" authorId="0" shapeId="0" xr:uid="{00000000-0006-0000-0600-00001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1120" authorId="0" shapeId="0" xr:uid="{00000000-0006-0000-0600-000013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20" authorId="0" shapeId="0" xr:uid="{00000000-0006-0000-0600-000014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20" authorId="0" shapeId="0" xr:uid="{00000000-0006-0000-0600-000015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20" authorId="0" shapeId="0" xr:uid="{00000000-0006-0000-0600-000016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20" authorId="0" shapeId="0" xr:uid="{00000000-0006-0000-0600-000017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20" authorId="0" shapeId="0" xr:uid="{00000000-0006-0000-0600-000018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20" authorId="0" shapeId="0" xr:uid="{00000000-0006-0000-0600-000019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20" authorId="0" shapeId="0" xr:uid="{00000000-0006-0000-0600-00001A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20" authorId="0" shapeId="0" xr:uid="{00000000-0006-0000-0600-00001B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20" authorId="0" shapeId="0" xr:uid="{00000000-0006-0000-0600-00001C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I1124" authorId="0" shapeId="0" xr:uid="{00000000-0006-0000-0600-00001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124" authorId="0" shapeId="0" xr:uid="{00000000-0006-0000-0600-00001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24" authorId="0" shapeId="0" xr:uid="{00000000-0006-0000-0600-00001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D1128" authorId="0" shapeId="0" xr:uid="{00000000-0006-0000-0600-00002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28" authorId="0" shapeId="0" xr:uid="{00000000-0006-0000-0600-00002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Z1128" authorId="0" shapeId="0" xr:uid="{00000000-0006-0000-0600-00002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28" authorId="0" shapeId="0" xr:uid="{00000000-0006-0000-0600-00002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128" authorId="0" shapeId="0" xr:uid="{00000000-0006-0000-0600-00002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28" authorId="0" shapeId="0" xr:uid="{00000000-0006-0000-0600-00002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132" authorId="0" shapeId="0" xr:uid="{00000000-0006-0000-0600-00002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32" authorId="0" shapeId="0" xr:uid="{00000000-0006-0000-0600-00002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O1136" authorId="0" shapeId="0" xr:uid="{00000000-0006-0000-0600-00002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136" authorId="0" shapeId="0" xr:uid="{00000000-0006-0000-0600-00002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36" authorId="0" shapeId="0" xr:uid="{00000000-0006-0000-0600-00002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36" authorId="0" shapeId="0" xr:uid="{00000000-0006-0000-0600-00002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136" authorId="0" shapeId="0" xr:uid="{00000000-0006-0000-0600-00002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36" authorId="0" shapeId="0" xr:uid="{00000000-0006-0000-0600-00002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1136" authorId="0" shapeId="0" xr:uid="{00000000-0006-0000-0600-00002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136" authorId="0" shapeId="0" xr:uid="{00000000-0006-0000-0600-00002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36" authorId="0" shapeId="0" xr:uid="{00000000-0006-0000-0600-00003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36" authorId="0" shapeId="0" xr:uid="{00000000-0006-0000-0600-00003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A1140" authorId="0" shapeId="0" xr:uid="{00000000-0006-0000-0600-00003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40" authorId="0" shapeId="0" xr:uid="{00000000-0006-0000-0600-00003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1144" authorId="0" shapeId="0" xr:uid="{00000000-0006-0000-0600-000034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44" authorId="0" shapeId="0" xr:uid="{00000000-0006-0000-0600-000035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44" authorId="0" shapeId="0" xr:uid="{00000000-0006-0000-0600-000036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44" authorId="0" shapeId="0" xr:uid="{00000000-0006-0000-0600-000037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44" authorId="0" shapeId="0" xr:uid="{00000000-0006-0000-0600-000038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44" authorId="0" shapeId="0" xr:uid="{00000000-0006-0000-0600-000039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44" authorId="0" shapeId="0" xr:uid="{00000000-0006-0000-0600-00003A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44" authorId="0" shapeId="0" xr:uid="{00000000-0006-0000-0600-00003B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44" authorId="0" shapeId="0" xr:uid="{00000000-0006-0000-0600-00003C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44" authorId="0" shapeId="0" xr:uid="{00000000-0006-0000-0600-00003D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146" authorId="0" shapeId="0" xr:uid="{00000000-0006-0000-0600-00003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146" authorId="0" shapeId="0" xr:uid="{00000000-0006-0000-0600-00003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146" authorId="0" shapeId="0" xr:uid="{00000000-0006-0000-0600-00004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J1146" authorId="0" shapeId="0" xr:uid="{00000000-0006-0000-0600-00004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146" authorId="0" shapeId="0" xr:uid="{00000000-0006-0000-0600-00004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146" authorId="0" shapeId="0" xr:uid="{00000000-0006-0000-0600-00004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Y1146" authorId="0" shapeId="0" xr:uid="{00000000-0006-0000-0600-00004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146" authorId="0" shapeId="0" xr:uid="{00000000-0006-0000-0600-00004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146" authorId="0" shapeId="0" xr:uid="{00000000-0006-0000-0600-00004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146" authorId="0" shapeId="0" xr:uid="{00000000-0006-0000-0600-00004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G1146" authorId="0" shapeId="0" xr:uid="{00000000-0006-0000-0600-00004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46" authorId="0" shapeId="0" xr:uid="{00000000-0006-0000-0600-00004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1148" authorId="0" shapeId="0" xr:uid="{00000000-0006-0000-0600-00004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148" authorId="0" shapeId="0" xr:uid="{00000000-0006-0000-0600-00004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148" authorId="0" shapeId="0" xr:uid="{00000000-0006-0000-0600-00004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148" authorId="0" shapeId="0" xr:uid="{00000000-0006-0000-0600-00004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148" authorId="0" shapeId="0" xr:uid="{00000000-0006-0000-0600-00004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48" authorId="0" shapeId="0" xr:uid="{00000000-0006-0000-0600-00004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148" authorId="0" shapeId="0" xr:uid="{00000000-0006-0000-0600-00005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1148" authorId="0" shapeId="0" xr:uid="{00000000-0006-0000-0600-00005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48" authorId="0" shapeId="0" xr:uid="{00000000-0006-0000-0600-00005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148" authorId="0" shapeId="0" xr:uid="{00000000-0006-0000-0600-00005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148" authorId="0" shapeId="0" xr:uid="{00000000-0006-0000-0600-00005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148" authorId="0" shapeId="0" xr:uid="{00000000-0006-0000-0600-00005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W1150" authorId="0" shapeId="0" xr:uid="{00000000-0006-0000-0600-00005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50" authorId="0" shapeId="0" xr:uid="{00000000-0006-0000-0600-00005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150" authorId="0" shapeId="0" xr:uid="{00000000-0006-0000-0600-00005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150" authorId="0" shapeId="0" xr:uid="{00000000-0006-0000-0600-00005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50" authorId="0" shapeId="0" xr:uid="{00000000-0006-0000-0600-00005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150" authorId="0" shapeId="0" xr:uid="{00000000-0006-0000-0600-00005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150" authorId="0" shapeId="0" xr:uid="{00000000-0006-0000-0600-00005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150" authorId="0" shapeId="0" xr:uid="{00000000-0006-0000-0600-00005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50" authorId="0" shapeId="0" xr:uid="{00000000-0006-0000-0600-00005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1152" authorId="0" shapeId="0" xr:uid="{00000000-0006-0000-0600-00005F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52" authorId="0" shapeId="0" xr:uid="{00000000-0006-0000-0600-000060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52" authorId="0" shapeId="0" xr:uid="{00000000-0006-0000-0600-00006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52" authorId="0" shapeId="0" xr:uid="{00000000-0006-0000-0600-000062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52" authorId="0" shapeId="0" xr:uid="{00000000-0006-0000-0600-000063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52" authorId="0" shapeId="0" xr:uid="{00000000-0006-0000-0600-000064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52" authorId="0" shapeId="0" xr:uid="{00000000-0006-0000-0600-000065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52" authorId="0" shapeId="0" xr:uid="{00000000-0006-0000-0600-000066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52" authorId="0" shapeId="0" xr:uid="{00000000-0006-0000-0600-000067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52" authorId="0" shapeId="0" xr:uid="{00000000-0006-0000-0600-000068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154" authorId="0" shapeId="0" xr:uid="{00000000-0006-0000-0600-00006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54" authorId="0" shapeId="0" xr:uid="{00000000-0006-0000-0600-00006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54" authorId="0" shapeId="0" xr:uid="{00000000-0006-0000-0600-00006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154" authorId="0" shapeId="0" xr:uid="{00000000-0006-0000-0600-00006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54" authorId="0" shapeId="0" xr:uid="{00000000-0006-0000-0600-00006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154" authorId="0" shapeId="0" xr:uid="{00000000-0006-0000-0600-00006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F1154" authorId="0" shapeId="0" xr:uid="{00000000-0006-0000-0600-00006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54" authorId="0" shapeId="0" xr:uid="{00000000-0006-0000-0600-00007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54" authorId="0" shapeId="0" xr:uid="{00000000-0006-0000-0600-00007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54" authorId="0" shapeId="0" xr:uid="{00000000-0006-0000-0600-00007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54" authorId="0" shapeId="0" xr:uid="{00000000-0006-0000-0600-00007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56" authorId="0" shapeId="0" xr:uid="{00000000-0006-0000-0600-00007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156" authorId="0" shapeId="0" xr:uid="{00000000-0006-0000-0600-00007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56" authorId="0" shapeId="0" xr:uid="{00000000-0006-0000-0600-00007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156" authorId="0" shapeId="0" xr:uid="{00000000-0006-0000-0600-00007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56" authorId="0" shapeId="0" xr:uid="{00000000-0006-0000-0600-00007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156" authorId="0" shapeId="0" xr:uid="{00000000-0006-0000-0600-00007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56" authorId="0" shapeId="0" xr:uid="{00000000-0006-0000-0600-00007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W1160" authorId="0" shapeId="0" xr:uid="{00000000-0006-0000-0600-00007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60" authorId="0" shapeId="0" xr:uid="{00000000-0006-0000-0600-00007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160" authorId="0" shapeId="0" xr:uid="{00000000-0006-0000-0600-00007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160" authorId="0" shapeId="0" xr:uid="{00000000-0006-0000-0600-00007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160" authorId="0" shapeId="0" xr:uid="{00000000-0006-0000-0600-00007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60" authorId="0" shapeId="0" xr:uid="{00000000-0006-0000-0600-00008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160" authorId="0" shapeId="0" xr:uid="{00000000-0006-0000-0600-00008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60" authorId="0" shapeId="0" xr:uid="{00000000-0006-0000-0600-00008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60" authorId="0" shapeId="0" xr:uid="{00000000-0006-0000-0600-00008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160" authorId="0" shapeId="0" xr:uid="{00000000-0006-0000-0600-00008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160" authorId="0" shapeId="0" xr:uid="{00000000-0006-0000-0600-00008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160" authorId="0" shapeId="0" xr:uid="{00000000-0006-0000-0600-00008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L1162" authorId="0" shapeId="0" xr:uid="{00000000-0006-0000-0600-00008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62" authorId="0" shapeId="0" xr:uid="{00000000-0006-0000-0600-00008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M1162" authorId="0" shapeId="0" xr:uid="{00000000-0006-0000-0600-00008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62" authorId="0" shapeId="0" xr:uid="{00000000-0006-0000-0600-00008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J1164" authorId="0" shapeId="0" xr:uid="{00000000-0006-0000-0600-00008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164" authorId="0" shapeId="0" xr:uid="{00000000-0006-0000-0600-00008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64" authorId="0" shapeId="0" xr:uid="{00000000-0006-0000-0600-00008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1164" authorId="0" shapeId="0" xr:uid="{00000000-0006-0000-0600-00008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64" authorId="0" shapeId="0" xr:uid="{00000000-0006-0000-0600-00008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64" authorId="0" shapeId="0" xr:uid="{00000000-0006-0000-0600-00009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166" authorId="0" shapeId="0" xr:uid="{00000000-0006-0000-0600-00009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66" authorId="0" shapeId="0" xr:uid="{00000000-0006-0000-0600-00009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166" authorId="0" shapeId="0" xr:uid="{00000000-0006-0000-0600-00009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66" authorId="0" shapeId="0" xr:uid="{00000000-0006-0000-0600-00009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66" authorId="0" shapeId="0" xr:uid="{00000000-0006-0000-0600-00009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166" authorId="0" shapeId="0" xr:uid="{00000000-0006-0000-0600-00009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66" authorId="0" shapeId="0" xr:uid="{00000000-0006-0000-0600-00009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66" authorId="0" shapeId="0" xr:uid="{00000000-0006-0000-0600-00009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66" authorId="0" shapeId="0" xr:uid="{00000000-0006-0000-0600-00009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66" authorId="0" shapeId="0" xr:uid="{00000000-0006-0000-0600-00009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66" authorId="0" shapeId="0" xr:uid="{00000000-0006-0000-0600-00009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166" authorId="0" shapeId="0" xr:uid="{00000000-0006-0000-0600-00009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166" authorId="0" shapeId="0" xr:uid="{00000000-0006-0000-0600-00009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66" authorId="0" shapeId="0" xr:uid="{00000000-0006-0000-0600-00009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166" authorId="0" shapeId="0" xr:uid="{00000000-0006-0000-0600-00009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66" authorId="0" shapeId="0" xr:uid="{00000000-0006-0000-0600-0000A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66" authorId="0" shapeId="0" xr:uid="{00000000-0006-0000-0600-0000A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166" authorId="0" shapeId="0" xr:uid="{00000000-0006-0000-0600-0000A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66" authorId="0" shapeId="0" xr:uid="{00000000-0006-0000-0600-0000A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166" authorId="0" shapeId="0" xr:uid="{00000000-0006-0000-0600-0000A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166" authorId="0" shapeId="0" xr:uid="{00000000-0006-0000-0600-0000A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166" authorId="0" shapeId="0" xr:uid="{00000000-0006-0000-0600-0000A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166" authorId="0" shapeId="0" xr:uid="{00000000-0006-0000-0600-0000A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66" authorId="0" shapeId="0" xr:uid="{00000000-0006-0000-0600-0000A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66" authorId="0" shapeId="0" xr:uid="{00000000-0006-0000-0600-0000A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66" authorId="0" shapeId="0" xr:uid="{00000000-0006-0000-0600-0000A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68" authorId="0" shapeId="0" xr:uid="{00000000-0006-0000-0600-0000AB210000}">
      <text>
        <r>
          <rPr>
            <b/>
            <sz val="8"/>
            <color rgb="FF000000"/>
            <rFont val="Tahoma"/>
            <family val="2"/>
          </rPr>
          <t>Column %: There is a significant relationship between the Column Variable(s) and this Row Variable</t>
        </r>
      </text>
    </comment>
    <comment ref="I1168" authorId="0" shapeId="0" xr:uid="{00000000-0006-0000-0600-0000AC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68" authorId="0" shapeId="0" xr:uid="{00000000-0006-0000-0600-0000AD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68" authorId="0" shapeId="0" xr:uid="{00000000-0006-0000-0600-0000AE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68" authorId="0" shapeId="0" xr:uid="{00000000-0006-0000-0600-0000AF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68" authorId="0" shapeId="0" xr:uid="{00000000-0006-0000-0600-0000B0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68" authorId="0" shapeId="0" xr:uid="{00000000-0006-0000-0600-0000B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68" authorId="0" shapeId="0" xr:uid="{00000000-0006-0000-0600-0000B2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68" authorId="0" shapeId="0" xr:uid="{00000000-0006-0000-0600-0000B3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68" authorId="0" shapeId="0" xr:uid="{00000000-0006-0000-0600-0000B4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170" authorId="0" shapeId="0" xr:uid="{00000000-0006-0000-0600-0000B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170" authorId="0" shapeId="0" xr:uid="{00000000-0006-0000-0600-0000B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70" authorId="0" shapeId="0" xr:uid="{00000000-0006-0000-0600-0000B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L1170" authorId="0" shapeId="0" xr:uid="{00000000-0006-0000-0600-0000B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170" authorId="0" shapeId="0" xr:uid="{00000000-0006-0000-0600-0000B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70" authorId="0" shapeId="0" xr:uid="{00000000-0006-0000-0600-0000B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172" authorId="0" shapeId="0" xr:uid="{00000000-0006-0000-0600-0000B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72" authorId="0" shapeId="0" xr:uid="{00000000-0006-0000-0600-0000B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172" authorId="0" shapeId="0" xr:uid="{00000000-0006-0000-0600-0000B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72" authorId="0" shapeId="0" xr:uid="{00000000-0006-0000-0600-0000B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72" authorId="0" shapeId="0" xr:uid="{00000000-0006-0000-0600-0000B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172" authorId="0" shapeId="0" xr:uid="{00000000-0006-0000-0600-0000C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172" authorId="0" shapeId="0" xr:uid="{00000000-0006-0000-0600-0000C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172" authorId="0" shapeId="0" xr:uid="{00000000-0006-0000-0600-0000C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172" authorId="0" shapeId="0" xr:uid="{00000000-0006-0000-0600-0000C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172" authorId="0" shapeId="0" xr:uid="{00000000-0006-0000-0600-0000C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172" authorId="0" shapeId="0" xr:uid="{00000000-0006-0000-0600-0000C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172" authorId="0" shapeId="0" xr:uid="{00000000-0006-0000-0600-0000C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P1172" authorId="0" shapeId="0" xr:uid="{00000000-0006-0000-0600-0000C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Z1172" authorId="0" shapeId="0" xr:uid="{00000000-0006-0000-0600-0000C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72" authorId="0" shapeId="0" xr:uid="{00000000-0006-0000-0600-0000C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72" authorId="0" shapeId="0" xr:uid="{00000000-0006-0000-0600-0000C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C1174" authorId="0" shapeId="0" xr:uid="{00000000-0006-0000-0600-0000C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74" authorId="0" shapeId="0" xr:uid="{00000000-0006-0000-0600-0000C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174" authorId="0" shapeId="0" xr:uid="{00000000-0006-0000-0600-0000C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74" authorId="0" shapeId="0" xr:uid="{00000000-0006-0000-0600-0000C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74" authorId="0" shapeId="0" xr:uid="{00000000-0006-0000-0600-0000C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174" authorId="0" shapeId="0" xr:uid="{00000000-0006-0000-0600-0000D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74" authorId="0" shapeId="0" xr:uid="{00000000-0006-0000-0600-0000D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74" authorId="0" shapeId="0" xr:uid="{00000000-0006-0000-0600-0000D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74" authorId="0" shapeId="0" xr:uid="{00000000-0006-0000-0600-0000D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74" authorId="0" shapeId="0" xr:uid="{00000000-0006-0000-0600-0000D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174" authorId="0" shapeId="0" xr:uid="{00000000-0006-0000-0600-0000D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174" authorId="0" shapeId="0" xr:uid="{00000000-0006-0000-0600-0000D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174" authorId="0" shapeId="0" xr:uid="{00000000-0006-0000-0600-0000D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174" authorId="0" shapeId="0" xr:uid="{00000000-0006-0000-0600-0000D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174" authorId="0" shapeId="0" xr:uid="{00000000-0006-0000-0600-0000D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174" authorId="0" shapeId="0" xr:uid="{00000000-0006-0000-0600-0000D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174" authorId="0" shapeId="0" xr:uid="{00000000-0006-0000-0600-0000D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174" authorId="0" shapeId="0" xr:uid="{00000000-0006-0000-0600-0000D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74" authorId="0" shapeId="0" xr:uid="{00000000-0006-0000-0600-0000D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174" authorId="0" shapeId="0" xr:uid="{00000000-0006-0000-0600-0000D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74" authorId="0" shapeId="0" xr:uid="{00000000-0006-0000-0600-0000D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74" authorId="0" shapeId="0" xr:uid="{00000000-0006-0000-0600-0000E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174" authorId="0" shapeId="0" xr:uid="{00000000-0006-0000-0600-0000E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74" authorId="0" shapeId="0" xr:uid="{00000000-0006-0000-0600-0000E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74" authorId="0" shapeId="0" xr:uid="{00000000-0006-0000-0600-0000E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74" authorId="0" shapeId="0" xr:uid="{00000000-0006-0000-0600-0000E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74" authorId="0" shapeId="0" xr:uid="{00000000-0006-0000-0600-0000E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74" authorId="0" shapeId="0" xr:uid="{00000000-0006-0000-0600-0000E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Y1176" authorId="0" shapeId="0" xr:uid="{00000000-0006-0000-0600-0000E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176" authorId="0" shapeId="0" xr:uid="{00000000-0006-0000-0600-0000E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178" authorId="0" shapeId="0" xr:uid="{00000000-0006-0000-0600-0000E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178" authorId="0" shapeId="0" xr:uid="{00000000-0006-0000-0600-0000E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78" authorId="0" shapeId="0" xr:uid="{00000000-0006-0000-0600-0000E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78" authorId="0" shapeId="0" xr:uid="{00000000-0006-0000-0600-0000E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178" authorId="0" shapeId="0" xr:uid="{00000000-0006-0000-0600-0000E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78" authorId="0" shapeId="0" xr:uid="{00000000-0006-0000-0600-0000E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78" authorId="0" shapeId="0" xr:uid="{00000000-0006-0000-0600-0000E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178" authorId="0" shapeId="0" xr:uid="{00000000-0006-0000-0600-0000F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78" authorId="0" shapeId="0" xr:uid="{00000000-0006-0000-0600-0000F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78" authorId="0" shapeId="0" xr:uid="{00000000-0006-0000-0600-0000F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178" authorId="0" shapeId="0" xr:uid="{00000000-0006-0000-0600-0000F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178" authorId="0" shapeId="0" xr:uid="{00000000-0006-0000-0600-0000F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78" authorId="0" shapeId="0" xr:uid="{00000000-0006-0000-0600-0000F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178" authorId="0" shapeId="0" xr:uid="{00000000-0006-0000-0600-0000F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78" authorId="0" shapeId="0" xr:uid="{00000000-0006-0000-0600-0000F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78" authorId="0" shapeId="0" xr:uid="{00000000-0006-0000-0600-0000F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78" authorId="0" shapeId="0" xr:uid="{00000000-0006-0000-0600-0000F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78" authorId="0" shapeId="0" xr:uid="{00000000-0006-0000-0600-0000F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78" authorId="0" shapeId="0" xr:uid="{00000000-0006-0000-0600-0000F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1180" authorId="0" shapeId="0" xr:uid="{00000000-0006-0000-0600-0000F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80" authorId="0" shapeId="0" xr:uid="{00000000-0006-0000-0600-0000F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L1180" authorId="0" shapeId="0" xr:uid="{00000000-0006-0000-0600-0000F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80" authorId="0" shapeId="0" xr:uid="{00000000-0006-0000-0600-0000F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182" authorId="0" shapeId="0" xr:uid="{00000000-0006-0000-0600-00000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82" authorId="0" shapeId="0" xr:uid="{00000000-0006-0000-0600-00000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182" authorId="0" shapeId="0" xr:uid="{00000000-0006-0000-0600-00000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82" authorId="0" shapeId="0" xr:uid="{00000000-0006-0000-0600-00000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182" authorId="0" shapeId="0" xr:uid="{00000000-0006-0000-0600-00000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182" authorId="0" shapeId="0" xr:uid="{00000000-0006-0000-0600-00000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182" authorId="0" shapeId="0" xr:uid="{00000000-0006-0000-0600-00000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1182" authorId="0" shapeId="0" xr:uid="{00000000-0006-0000-0600-00000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182" authorId="0" shapeId="0" xr:uid="{00000000-0006-0000-0600-00000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82" authorId="0" shapeId="0" xr:uid="{00000000-0006-0000-0600-00000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1182" authorId="0" shapeId="0" xr:uid="{00000000-0006-0000-0600-00000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182" authorId="0" shapeId="0" xr:uid="{00000000-0006-0000-0600-00000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82" authorId="0" shapeId="0" xr:uid="{00000000-0006-0000-0600-00000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84" authorId="0" shapeId="0" xr:uid="{00000000-0006-0000-0600-00000D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84" authorId="0" shapeId="0" xr:uid="{00000000-0006-0000-0600-00000E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84" authorId="0" shapeId="0" xr:uid="{00000000-0006-0000-0600-00000F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84" authorId="0" shapeId="0" xr:uid="{00000000-0006-0000-0600-000010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84" authorId="0" shapeId="0" xr:uid="{00000000-0006-0000-0600-000011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84" authorId="0" shapeId="0" xr:uid="{00000000-0006-0000-0600-000012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84" authorId="0" shapeId="0" xr:uid="{00000000-0006-0000-0600-000013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84" authorId="0" shapeId="0" xr:uid="{00000000-0006-0000-0600-000014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84" authorId="0" shapeId="0" xr:uid="{00000000-0006-0000-0600-000015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84" authorId="0" shapeId="0" xr:uid="{00000000-0006-0000-0600-00001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186" authorId="0" shapeId="0" xr:uid="{00000000-0006-0000-0600-00001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86" authorId="0" shapeId="0" xr:uid="{00000000-0006-0000-0600-00001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86" authorId="0" shapeId="0" xr:uid="{00000000-0006-0000-0600-00001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186" authorId="0" shapeId="0" xr:uid="{00000000-0006-0000-0600-00001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86" authorId="0" shapeId="0" xr:uid="{00000000-0006-0000-0600-00001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1186" authorId="0" shapeId="0" xr:uid="{00000000-0006-0000-0600-00001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86" authorId="0" shapeId="0" xr:uid="{00000000-0006-0000-0600-00001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186" authorId="0" shapeId="0" xr:uid="{00000000-0006-0000-0600-00001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186" authorId="0" shapeId="0" xr:uid="{00000000-0006-0000-0600-00001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1186" authorId="0" shapeId="0" xr:uid="{00000000-0006-0000-0600-00002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186" authorId="0" shapeId="0" xr:uid="{00000000-0006-0000-0600-00002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186" authorId="0" shapeId="0" xr:uid="{00000000-0006-0000-0600-00002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Part-time</t>
        </r>
      </text>
    </comment>
    <comment ref="BL1186" authorId="0" shapeId="0" xr:uid="{00000000-0006-0000-0600-00002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86" authorId="0" shapeId="0" xr:uid="{00000000-0006-0000-0600-00002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88" authorId="0" shapeId="0" xr:uid="{00000000-0006-0000-0600-00002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88" authorId="0" shapeId="0" xr:uid="{00000000-0006-0000-0600-00002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188" authorId="0" shapeId="0" xr:uid="{00000000-0006-0000-0600-00002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88" authorId="0" shapeId="0" xr:uid="{00000000-0006-0000-0600-00002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188" authorId="0" shapeId="0" xr:uid="{00000000-0006-0000-0600-00002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88" authorId="0" shapeId="0" xr:uid="{00000000-0006-0000-0600-00002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88" authorId="0" shapeId="0" xr:uid="{00000000-0006-0000-0600-00002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88" authorId="0" shapeId="0" xr:uid="{00000000-0006-0000-0600-00002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88" authorId="0" shapeId="0" xr:uid="{00000000-0006-0000-0600-00002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188" authorId="0" shapeId="0" xr:uid="{00000000-0006-0000-0600-00002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L1188" authorId="0" shapeId="0" xr:uid="{00000000-0006-0000-0600-00002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88" authorId="0" shapeId="0" xr:uid="{00000000-0006-0000-0600-00003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188" authorId="0" shapeId="0" xr:uid="{00000000-0006-0000-0600-00003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A1188" authorId="0" shapeId="0" xr:uid="{00000000-0006-0000-0600-00003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88" authorId="0" shapeId="0" xr:uid="{00000000-0006-0000-0600-00003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188" authorId="0" shapeId="0" xr:uid="{00000000-0006-0000-0600-00003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88" authorId="0" shapeId="0" xr:uid="{00000000-0006-0000-0600-00003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88" authorId="0" shapeId="0" xr:uid="{00000000-0006-0000-0600-00003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88" authorId="0" shapeId="0" xr:uid="{00000000-0006-0000-0600-00003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88" authorId="0" shapeId="0" xr:uid="{00000000-0006-0000-0600-00003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90" authorId="0" shapeId="0" xr:uid="{00000000-0006-0000-0600-00003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190" authorId="0" shapeId="0" xr:uid="{00000000-0006-0000-0600-00003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190" authorId="0" shapeId="0" xr:uid="{00000000-0006-0000-0600-00003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190" authorId="0" shapeId="0" xr:uid="{00000000-0006-0000-0600-00003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90" authorId="0" shapeId="0" xr:uid="{00000000-0006-0000-0600-00003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90" authorId="0" shapeId="0" xr:uid="{00000000-0006-0000-0600-00003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90" authorId="0" shapeId="0" xr:uid="{00000000-0006-0000-0600-00003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1190" authorId="0" shapeId="0" xr:uid="{00000000-0006-0000-0600-00004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90" authorId="0" shapeId="0" xr:uid="{00000000-0006-0000-0600-00004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Z1190" authorId="0" shapeId="0" xr:uid="{00000000-0006-0000-0600-00004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90" authorId="0" shapeId="0" xr:uid="{00000000-0006-0000-0600-00004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90" authorId="0" shapeId="0" xr:uid="{00000000-0006-0000-0600-00004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L1192" authorId="0" shapeId="0" xr:uid="{00000000-0006-0000-0600-00004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92" authorId="0" shapeId="0" xr:uid="{00000000-0006-0000-0600-00004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192" authorId="0" shapeId="0" xr:uid="{00000000-0006-0000-0600-00004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192" authorId="0" shapeId="0" xr:uid="{00000000-0006-0000-0600-00004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92" authorId="0" shapeId="0" xr:uid="{00000000-0006-0000-0600-00004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1194" authorId="0" shapeId="0" xr:uid="{00000000-0006-0000-0600-00004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94" authorId="0" shapeId="0" xr:uid="{00000000-0006-0000-0600-00004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1196" authorId="0" shapeId="0" xr:uid="{00000000-0006-0000-0600-00004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96" authorId="0" shapeId="0" xr:uid="{00000000-0006-0000-0600-00004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96" authorId="0" shapeId="0" xr:uid="{00000000-0006-0000-0600-00004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96" authorId="0" shapeId="0" xr:uid="{00000000-0006-0000-0600-00004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1196" authorId="0" shapeId="0" xr:uid="{00000000-0006-0000-0600-00005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96" authorId="0" shapeId="0" xr:uid="{00000000-0006-0000-0600-00005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196" authorId="0" shapeId="0" xr:uid="{00000000-0006-0000-0600-00005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196" authorId="0" shapeId="0" xr:uid="{00000000-0006-0000-0600-00005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96" authorId="0" shapeId="0" xr:uid="{00000000-0006-0000-0600-00005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1196" authorId="0" shapeId="0" xr:uid="{00000000-0006-0000-0600-00005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96" authorId="0" shapeId="0" xr:uid="{00000000-0006-0000-0600-00005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96" authorId="0" shapeId="0" xr:uid="{00000000-0006-0000-0600-00005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R1198" authorId="0" shapeId="0" xr:uid="{00000000-0006-0000-0600-00005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98" authorId="0" shapeId="0" xr:uid="{00000000-0006-0000-0600-00005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J1198" authorId="0" shapeId="0" xr:uid="{00000000-0006-0000-0600-00005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98" authorId="0" shapeId="0" xr:uid="{00000000-0006-0000-0600-00005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198" authorId="0" shapeId="0" xr:uid="{00000000-0006-0000-0600-00005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1200" authorId="0" shapeId="0" xr:uid="{00000000-0006-0000-0600-00005D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00" authorId="0" shapeId="0" xr:uid="{00000000-0006-0000-0600-00005E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00" authorId="0" shapeId="0" xr:uid="{00000000-0006-0000-0600-00005F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00" authorId="0" shapeId="0" xr:uid="{00000000-0006-0000-0600-000060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00" authorId="0" shapeId="0" xr:uid="{00000000-0006-0000-0600-000061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00" authorId="0" shapeId="0" xr:uid="{00000000-0006-0000-0600-000062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00" authorId="0" shapeId="0" xr:uid="{00000000-0006-0000-0600-000063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00" authorId="0" shapeId="0" xr:uid="{00000000-0006-0000-0600-000064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00" authorId="0" shapeId="0" xr:uid="{00000000-0006-0000-0600-000065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00" authorId="0" shapeId="0" xr:uid="{00000000-0006-0000-0600-00006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1202" authorId="0" shapeId="0" xr:uid="{00000000-0006-0000-0600-00006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02" authorId="0" shapeId="0" xr:uid="{00000000-0006-0000-0600-00006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202" authorId="0" shapeId="0" xr:uid="{00000000-0006-0000-0600-00006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02" authorId="0" shapeId="0" xr:uid="{00000000-0006-0000-0600-00006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202" authorId="0" shapeId="0" xr:uid="{00000000-0006-0000-0600-00006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02" authorId="0" shapeId="0" xr:uid="{00000000-0006-0000-0600-00006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04" authorId="0" shapeId="0" xr:uid="{00000000-0006-0000-0600-00006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204" authorId="0" shapeId="0" xr:uid="{00000000-0006-0000-0600-00006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204" authorId="0" shapeId="0" xr:uid="{00000000-0006-0000-0600-00006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04" authorId="0" shapeId="0" xr:uid="{00000000-0006-0000-0600-00007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04" authorId="0" shapeId="0" xr:uid="{00000000-0006-0000-0600-00007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204" authorId="0" shapeId="0" xr:uid="{00000000-0006-0000-0600-00007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04" authorId="0" shapeId="0" xr:uid="{00000000-0006-0000-0600-00007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04" authorId="0" shapeId="0" xr:uid="{00000000-0006-0000-0600-00007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04" authorId="0" shapeId="0" xr:uid="{00000000-0006-0000-0600-00007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04" authorId="0" shapeId="0" xr:uid="{00000000-0006-0000-0600-00007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04" authorId="0" shapeId="0" xr:uid="{00000000-0006-0000-0600-00007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04" authorId="0" shapeId="0" xr:uid="{00000000-0006-0000-0600-00007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04" authorId="0" shapeId="0" xr:uid="{00000000-0006-0000-0600-00007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1204" authorId="0" shapeId="0" xr:uid="{00000000-0006-0000-0600-00007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04" authorId="0" shapeId="0" xr:uid="{00000000-0006-0000-0600-00007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1204" authorId="0" shapeId="0" xr:uid="{00000000-0006-0000-0600-00007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04" authorId="0" shapeId="0" xr:uid="{00000000-0006-0000-0600-00007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204" authorId="0" shapeId="0" xr:uid="{00000000-0006-0000-0600-00007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04" authorId="0" shapeId="0" xr:uid="{00000000-0006-0000-0600-00007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H1204" authorId="0" shapeId="0" xr:uid="{00000000-0006-0000-0600-00008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04" authorId="0" shapeId="0" xr:uid="{00000000-0006-0000-0600-00008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204" authorId="0" shapeId="0" xr:uid="{00000000-0006-0000-0600-00008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04" authorId="0" shapeId="0" xr:uid="{00000000-0006-0000-0600-00008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206" authorId="0" shapeId="0" xr:uid="{00000000-0006-0000-0600-00008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06" authorId="0" shapeId="0" xr:uid="{00000000-0006-0000-0600-00008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06" authorId="0" shapeId="0" xr:uid="{00000000-0006-0000-0600-00008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206" authorId="0" shapeId="0" xr:uid="{00000000-0006-0000-0600-00008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06" authorId="0" shapeId="0" xr:uid="{00000000-0006-0000-0600-00008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1206" authorId="0" shapeId="0" xr:uid="{00000000-0006-0000-0600-00008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206" authorId="0" shapeId="0" xr:uid="{00000000-0006-0000-0600-00008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206" authorId="0" shapeId="0" xr:uid="{00000000-0006-0000-0600-00008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06" authorId="0" shapeId="0" xr:uid="{00000000-0006-0000-0600-00008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206" authorId="0" shapeId="0" xr:uid="{00000000-0006-0000-0600-00008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06" authorId="0" shapeId="0" xr:uid="{00000000-0006-0000-0600-00008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06" authorId="0" shapeId="0" xr:uid="{00000000-0006-0000-0600-00008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W1208" authorId="0" shapeId="0" xr:uid="{00000000-0006-0000-0600-00009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08" authorId="0" shapeId="0" xr:uid="{00000000-0006-0000-0600-00009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1208" authorId="0" shapeId="0" xr:uid="{00000000-0006-0000-0600-00009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08" authorId="0" shapeId="0" xr:uid="{00000000-0006-0000-0600-00009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210" authorId="0" shapeId="0" xr:uid="{00000000-0006-0000-0600-00009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210" authorId="0" shapeId="0" xr:uid="{00000000-0006-0000-0600-00009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10" authorId="0" shapeId="0" xr:uid="{00000000-0006-0000-0600-00009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210" authorId="0" shapeId="0" xr:uid="{00000000-0006-0000-0600-00009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1210" authorId="0" shapeId="0" xr:uid="{00000000-0006-0000-0600-00009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210" authorId="0" shapeId="0" xr:uid="{00000000-0006-0000-0600-00009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210" authorId="0" shapeId="0" xr:uid="{00000000-0006-0000-0600-00009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210" authorId="0" shapeId="0" xr:uid="{00000000-0006-0000-0600-00009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10" authorId="0" shapeId="0" xr:uid="{00000000-0006-0000-0600-00009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M1210" authorId="0" shapeId="0" xr:uid="{00000000-0006-0000-0600-00009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10" authorId="0" shapeId="0" xr:uid="{00000000-0006-0000-0600-00009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12" authorId="0" shapeId="0" xr:uid="{00000000-0006-0000-0600-00009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12" authorId="0" shapeId="0" xr:uid="{00000000-0006-0000-0600-0000A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12" authorId="0" shapeId="0" xr:uid="{00000000-0006-0000-0600-0000A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12" authorId="0" shapeId="0" xr:uid="{00000000-0006-0000-0600-0000A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12" authorId="0" shapeId="0" xr:uid="{00000000-0006-0000-0600-0000A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12" authorId="0" shapeId="0" xr:uid="{00000000-0006-0000-0600-0000A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212" authorId="0" shapeId="0" xr:uid="{00000000-0006-0000-0600-0000A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212" authorId="0" shapeId="0" xr:uid="{00000000-0006-0000-0600-0000A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12" authorId="0" shapeId="0" xr:uid="{00000000-0006-0000-0600-0000A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12" authorId="0" shapeId="0" xr:uid="{00000000-0006-0000-0600-0000A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212" authorId="0" shapeId="0" xr:uid="{00000000-0006-0000-0600-0000A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212" authorId="0" shapeId="0" xr:uid="{00000000-0006-0000-0600-0000A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12" authorId="0" shapeId="0" xr:uid="{00000000-0006-0000-0600-0000A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1212" authorId="0" shapeId="0" xr:uid="{00000000-0006-0000-0600-0000A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F1214" authorId="0" shapeId="0" xr:uid="{00000000-0006-0000-0600-0000A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14" authorId="0" shapeId="0" xr:uid="{00000000-0006-0000-0600-0000A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1216" authorId="0" shapeId="0" xr:uid="{00000000-0006-0000-0600-0000AF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16" authorId="0" shapeId="0" xr:uid="{00000000-0006-0000-0600-0000B0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16" authorId="0" shapeId="0" xr:uid="{00000000-0006-0000-0600-0000B1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16" authorId="0" shapeId="0" xr:uid="{00000000-0006-0000-0600-0000B2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16" authorId="0" shapeId="0" xr:uid="{00000000-0006-0000-0600-0000B3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16" authorId="0" shapeId="0" xr:uid="{00000000-0006-0000-0600-0000B4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16" authorId="0" shapeId="0" xr:uid="{00000000-0006-0000-0600-0000B5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16" authorId="0" shapeId="0" xr:uid="{00000000-0006-0000-0600-0000B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16" authorId="0" shapeId="0" xr:uid="{00000000-0006-0000-0600-0000B7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16" authorId="0" shapeId="0" xr:uid="{00000000-0006-0000-0600-0000B8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P1218" authorId="0" shapeId="0" xr:uid="{00000000-0006-0000-0600-0000B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18" authorId="0" shapeId="0" xr:uid="{00000000-0006-0000-0600-0000B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18" authorId="0" shapeId="0" xr:uid="{00000000-0006-0000-0600-0000B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18" authorId="0" shapeId="0" xr:uid="{00000000-0006-0000-0600-0000B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18" authorId="0" shapeId="0" xr:uid="{00000000-0006-0000-0600-0000B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18" authorId="0" shapeId="0" xr:uid="{00000000-0006-0000-0600-0000B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18" authorId="0" shapeId="0" xr:uid="{00000000-0006-0000-0600-0000B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18" authorId="0" shapeId="0" xr:uid="{00000000-0006-0000-0600-0000C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18" authorId="0" shapeId="0" xr:uid="{00000000-0006-0000-0600-0000C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218" authorId="0" shapeId="0" xr:uid="{00000000-0006-0000-0600-0000C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18" authorId="0" shapeId="0" xr:uid="{00000000-0006-0000-0600-0000C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18" authorId="0" shapeId="0" xr:uid="{00000000-0006-0000-0600-0000C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220" authorId="0" shapeId="0" xr:uid="{00000000-0006-0000-0600-0000C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20" authorId="0" shapeId="0" xr:uid="{00000000-0006-0000-0600-0000C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20" authorId="0" shapeId="0" xr:uid="{00000000-0006-0000-0600-0000C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20" authorId="0" shapeId="0" xr:uid="{00000000-0006-0000-0600-0000C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220" authorId="0" shapeId="0" xr:uid="{00000000-0006-0000-0600-0000C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220" authorId="0" shapeId="0" xr:uid="{00000000-0006-0000-0600-0000C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220" authorId="0" shapeId="0" xr:uid="{00000000-0006-0000-0600-0000C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20" authorId="0" shapeId="0" xr:uid="{00000000-0006-0000-0600-0000C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20" authorId="0" shapeId="0" xr:uid="{00000000-0006-0000-0600-0000C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20" authorId="0" shapeId="0" xr:uid="{00000000-0006-0000-0600-0000C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20" authorId="0" shapeId="0" xr:uid="{00000000-0006-0000-0600-0000C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220" authorId="0" shapeId="0" xr:uid="{00000000-0006-0000-0600-0000D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1220" authorId="0" shapeId="0" xr:uid="{00000000-0006-0000-0600-0000D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220" authorId="0" shapeId="0" xr:uid="{00000000-0006-0000-0600-0000D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1220" authorId="0" shapeId="0" xr:uid="{00000000-0006-0000-0600-0000D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220" authorId="0" shapeId="0" xr:uid="{00000000-0006-0000-0600-0000D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Y1220" authorId="0" shapeId="0" xr:uid="{00000000-0006-0000-0600-0000D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20" authorId="0" shapeId="0" xr:uid="{00000000-0006-0000-0600-0000D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1222" authorId="0" shapeId="0" xr:uid="{00000000-0006-0000-0600-0000D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22" authorId="0" shapeId="0" xr:uid="{00000000-0006-0000-0600-0000D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222" authorId="0" shapeId="0" xr:uid="{00000000-0006-0000-0600-0000D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22" authorId="0" shapeId="0" xr:uid="{00000000-0006-0000-0600-0000D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222" authorId="0" shapeId="0" xr:uid="{00000000-0006-0000-0600-0000D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22" authorId="0" shapeId="0" xr:uid="{00000000-0006-0000-0600-0000D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22" authorId="0" shapeId="0" xr:uid="{00000000-0006-0000-0600-0000D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222" authorId="0" shapeId="0" xr:uid="{00000000-0006-0000-0600-0000D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1222" authorId="0" shapeId="0" xr:uid="{00000000-0006-0000-0600-0000D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22" authorId="0" shapeId="0" xr:uid="{00000000-0006-0000-0600-0000E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222" authorId="0" shapeId="0" xr:uid="{00000000-0006-0000-0600-0000E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222" authorId="0" shapeId="0" xr:uid="{00000000-0006-0000-0600-0000E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22" authorId="0" shapeId="0" xr:uid="{00000000-0006-0000-0600-0000E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C1224" authorId="0" shapeId="0" xr:uid="{00000000-0006-0000-0600-0000E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1224" authorId="0" shapeId="0" xr:uid="{00000000-0006-0000-0600-0000E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1224" authorId="0" shapeId="0" xr:uid="{00000000-0006-0000-0600-0000E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1224" authorId="0" shapeId="0" xr:uid="{00000000-0006-0000-0600-0000E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AI1224" authorId="0" shapeId="0" xr:uid="{00000000-0006-0000-0600-0000E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24" authorId="0" shapeId="0" xr:uid="{00000000-0006-0000-0600-0000E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224" authorId="0" shapeId="0" xr:uid="{00000000-0006-0000-0600-0000E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24" authorId="0" shapeId="0" xr:uid="{00000000-0006-0000-0600-0000E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24" authorId="0" shapeId="0" xr:uid="{00000000-0006-0000-0600-0000E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24" authorId="0" shapeId="0" xr:uid="{00000000-0006-0000-0600-0000E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24" authorId="0" shapeId="0" xr:uid="{00000000-0006-0000-0600-0000E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224" authorId="0" shapeId="0" xr:uid="{00000000-0006-0000-0600-0000E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24" authorId="0" shapeId="0" xr:uid="{00000000-0006-0000-0600-0000F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226" authorId="0" shapeId="0" xr:uid="{00000000-0006-0000-0600-0000F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226" authorId="0" shapeId="0" xr:uid="{00000000-0006-0000-0600-0000F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26" authorId="0" shapeId="0" xr:uid="{00000000-0006-0000-0600-0000F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26" authorId="0" shapeId="0" xr:uid="{00000000-0006-0000-0600-0000F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26" authorId="0" shapeId="0" xr:uid="{00000000-0006-0000-0600-0000F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226" authorId="0" shapeId="0" xr:uid="{00000000-0006-0000-0600-0000F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26" authorId="0" shapeId="0" xr:uid="{00000000-0006-0000-0600-0000F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26" authorId="0" shapeId="0" xr:uid="{00000000-0006-0000-0600-0000F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26" authorId="0" shapeId="0" xr:uid="{00000000-0006-0000-0600-0000F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26" authorId="0" shapeId="0" xr:uid="{00000000-0006-0000-0600-0000F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26" authorId="0" shapeId="0" xr:uid="{00000000-0006-0000-0600-0000F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226" authorId="0" shapeId="0" xr:uid="{00000000-0006-0000-0600-0000F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26" authorId="0" shapeId="0" xr:uid="{00000000-0006-0000-0600-0000F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226" authorId="0" shapeId="0" xr:uid="{00000000-0006-0000-0600-0000F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226" authorId="0" shapeId="0" xr:uid="{00000000-0006-0000-0600-0000F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26" authorId="0" shapeId="0" xr:uid="{00000000-0006-0000-0600-00000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226" authorId="0" shapeId="0" xr:uid="{00000000-0006-0000-0600-00000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26" authorId="0" shapeId="0" xr:uid="{00000000-0006-0000-0600-00000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26" authorId="0" shapeId="0" xr:uid="{00000000-0006-0000-0600-00000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28" authorId="0" shapeId="0" xr:uid="{00000000-0006-0000-0600-00000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28" authorId="0" shapeId="0" xr:uid="{00000000-0006-0000-0600-00000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28" authorId="0" shapeId="0" xr:uid="{00000000-0006-0000-0600-00000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28" authorId="0" shapeId="0" xr:uid="{00000000-0006-0000-0600-00000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228" authorId="0" shapeId="0" xr:uid="{00000000-0006-0000-0600-00000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28" authorId="0" shapeId="0" xr:uid="{00000000-0006-0000-0600-00000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28" authorId="0" shapeId="0" xr:uid="{00000000-0006-0000-0600-00000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28" authorId="0" shapeId="0" xr:uid="{00000000-0006-0000-0600-00000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28" authorId="0" shapeId="0" xr:uid="{00000000-0006-0000-0600-00000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28" authorId="0" shapeId="0" xr:uid="{00000000-0006-0000-0600-00000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28" authorId="0" shapeId="0" xr:uid="{00000000-0006-0000-0600-00000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28" authorId="0" shapeId="0" xr:uid="{00000000-0006-0000-0600-00000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228" authorId="0" shapeId="0" xr:uid="{00000000-0006-0000-0600-00001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228" authorId="0" shapeId="0" xr:uid="{00000000-0006-0000-0600-00001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28" authorId="0" shapeId="0" xr:uid="{00000000-0006-0000-0600-00001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Z1228" authorId="0" shapeId="0" xr:uid="{00000000-0006-0000-0600-00001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28" authorId="0" shapeId="0" xr:uid="{00000000-0006-0000-0600-00001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228" authorId="0" shapeId="0" xr:uid="{00000000-0006-0000-0600-00001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228" authorId="0" shapeId="0" xr:uid="{00000000-0006-0000-0600-00001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228" authorId="0" shapeId="0" xr:uid="{00000000-0006-0000-0600-00001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1230" authorId="0" shapeId="0" xr:uid="{00000000-0006-0000-0600-00001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230" authorId="0" shapeId="0" xr:uid="{00000000-0006-0000-0600-00001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230" authorId="0" shapeId="0" xr:uid="{00000000-0006-0000-0600-00001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30" authorId="0" shapeId="0" xr:uid="{00000000-0006-0000-0600-00001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30" authorId="0" shapeId="0" xr:uid="{00000000-0006-0000-0600-00001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230" authorId="0" shapeId="0" xr:uid="{00000000-0006-0000-0600-00001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30" authorId="0" shapeId="0" xr:uid="{00000000-0006-0000-0600-00001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1230" authorId="0" shapeId="0" xr:uid="{00000000-0006-0000-0600-00001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30" authorId="0" shapeId="0" xr:uid="{00000000-0006-0000-0600-00002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230" authorId="0" shapeId="0" xr:uid="{00000000-0006-0000-0600-00002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30" authorId="0" shapeId="0" xr:uid="{00000000-0006-0000-0600-00002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30" authorId="0" shapeId="0" xr:uid="{00000000-0006-0000-0600-00002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30" authorId="0" shapeId="0" xr:uid="{00000000-0006-0000-0600-00002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30" authorId="0" shapeId="0" xr:uid="{00000000-0006-0000-0600-00002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32" authorId="0" shapeId="0" xr:uid="{00000000-0006-0000-0600-000026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32" authorId="0" shapeId="0" xr:uid="{00000000-0006-0000-0600-000027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32" authorId="0" shapeId="0" xr:uid="{00000000-0006-0000-0600-000028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32" authorId="0" shapeId="0" xr:uid="{00000000-0006-0000-0600-00002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32" authorId="0" shapeId="0" xr:uid="{00000000-0006-0000-0600-00002A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32" authorId="0" shapeId="0" xr:uid="{00000000-0006-0000-0600-00002B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32" authorId="0" shapeId="0" xr:uid="{00000000-0006-0000-0600-00002C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32" authorId="0" shapeId="0" xr:uid="{00000000-0006-0000-0600-00002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32" authorId="0" shapeId="0" xr:uid="{00000000-0006-0000-0600-00002E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32" authorId="0" shapeId="0" xr:uid="{00000000-0006-0000-0600-00002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O1234" authorId="0" shapeId="0" xr:uid="{00000000-0006-0000-0600-00003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34" authorId="0" shapeId="0" xr:uid="{00000000-0006-0000-0600-00003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Y1234" authorId="0" shapeId="0" xr:uid="{00000000-0006-0000-0600-00003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34" authorId="0" shapeId="0" xr:uid="{00000000-0006-0000-0600-00003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T1236" authorId="0" shapeId="0" xr:uid="{00000000-0006-0000-0600-00003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36" authorId="0" shapeId="0" xr:uid="{00000000-0006-0000-0600-00003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36" authorId="0" shapeId="0" xr:uid="{00000000-0006-0000-0600-00003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236" authorId="0" shapeId="0" xr:uid="{00000000-0006-0000-0600-00003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236" authorId="0" shapeId="0" xr:uid="{00000000-0006-0000-0600-00003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36" authorId="0" shapeId="0" xr:uid="{00000000-0006-0000-0600-00003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1238" authorId="0" shapeId="0" xr:uid="{00000000-0006-0000-0600-00003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38" authorId="0" shapeId="0" xr:uid="{00000000-0006-0000-0600-00003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38" authorId="0" shapeId="0" xr:uid="{00000000-0006-0000-0600-00003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BG1238" authorId="0" shapeId="0" xr:uid="{00000000-0006-0000-0600-00003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38" authorId="0" shapeId="0" xr:uid="{00000000-0006-0000-0600-00003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238" authorId="0" shapeId="0" xr:uid="{00000000-0006-0000-0600-00003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38" authorId="0" shapeId="0" xr:uid="{00000000-0006-0000-0600-00004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40" authorId="0" shapeId="0" xr:uid="{00000000-0006-0000-0600-00004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40" authorId="0" shapeId="0" xr:uid="{00000000-0006-0000-0600-00004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40" authorId="0" shapeId="0" xr:uid="{00000000-0006-0000-0600-00004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1240" authorId="0" shapeId="0" xr:uid="{00000000-0006-0000-0600-00004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240" authorId="0" shapeId="0" xr:uid="{00000000-0006-0000-0600-00004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40" authorId="0" shapeId="0" xr:uid="{00000000-0006-0000-0600-00004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40" authorId="0" shapeId="0" xr:uid="{00000000-0006-0000-0600-00004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40" authorId="0" shapeId="0" xr:uid="{00000000-0006-0000-0600-00004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40" authorId="0" shapeId="0" xr:uid="{00000000-0006-0000-0600-00004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40" authorId="0" shapeId="0" xr:uid="{00000000-0006-0000-0600-00004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40" authorId="0" shapeId="0" xr:uid="{00000000-0006-0000-0600-00004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40" authorId="0" shapeId="0" xr:uid="{00000000-0006-0000-0600-00004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1240" authorId="0" shapeId="0" xr:uid="{00000000-0006-0000-0600-00004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40" authorId="0" shapeId="0" xr:uid="{00000000-0006-0000-0600-00004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240" authorId="0" shapeId="0" xr:uid="{00000000-0006-0000-0600-00004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40" authorId="0" shapeId="0" xr:uid="{00000000-0006-0000-0600-00005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40" authorId="0" shapeId="0" xr:uid="{00000000-0006-0000-0600-00005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40" authorId="0" shapeId="0" xr:uid="{00000000-0006-0000-0600-00005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40" authorId="0" shapeId="0" xr:uid="{00000000-0006-0000-0600-00005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40" authorId="0" shapeId="0" xr:uid="{00000000-0006-0000-0600-00005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40" authorId="0" shapeId="0" xr:uid="{00000000-0006-0000-0600-00005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240" authorId="0" shapeId="0" xr:uid="{00000000-0006-0000-0600-00005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40" authorId="0" shapeId="0" xr:uid="{00000000-0006-0000-0600-00005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0" authorId="0" shapeId="0" xr:uid="{00000000-0006-0000-0600-00005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40" authorId="0" shapeId="0" xr:uid="{00000000-0006-0000-0600-00005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T1242" authorId="0" shapeId="0" xr:uid="{00000000-0006-0000-0600-00005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42" authorId="0" shapeId="0" xr:uid="{00000000-0006-0000-0600-00005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244" authorId="0" shapeId="0" xr:uid="{00000000-0006-0000-0600-00005C23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55 to 64 years old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D1244" authorId="0" shapeId="0" xr:uid="{00000000-0006-0000-0600-00005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44" authorId="0" shapeId="0" xr:uid="{00000000-0006-0000-0600-00005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44" authorId="0" shapeId="0" xr:uid="{00000000-0006-0000-0600-00005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44" authorId="0" shapeId="0" xr:uid="{00000000-0006-0000-0600-00006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44" authorId="0" shapeId="0" xr:uid="{00000000-0006-0000-0600-00006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44" authorId="0" shapeId="0" xr:uid="{00000000-0006-0000-0600-00006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44" authorId="0" shapeId="0" xr:uid="{00000000-0006-0000-0600-00006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44" authorId="0" shapeId="0" xr:uid="{00000000-0006-0000-0600-00006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44" authorId="0" shapeId="0" xr:uid="{00000000-0006-0000-0600-00006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44" authorId="0" shapeId="0" xr:uid="{00000000-0006-0000-0600-00006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244" authorId="0" shapeId="0" xr:uid="{00000000-0006-0000-0600-00006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44" authorId="0" shapeId="0" xr:uid="{00000000-0006-0000-0600-00006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44" authorId="0" shapeId="0" xr:uid="{00000000-0006-0000-0600-00006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4" authorId="0" shapeId="0" xr:uid="{00000000-0006-0000-0600-00006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244" authorId="0" shapeId="0" xr:uid="{00000000-0006-0000-0600-00006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44" authorId="0" shapeId="0" xr:uid="{00000000-0006-0000-0600-00006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244" authorId="0" shapeId="0" xr:uid="{00000000-0006-0000-0600-00006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44" authorId="0" shapeId="0" xr:uid="{00000000-0006-0000-0600-00006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44" authorId="0" shapeId="0" xr:uid="{00000000-0006-0000-0600-00006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44" authorId="0" shapeId="0" xr:uid="{00000000-0006-0000-0600-00007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44" authorId="0" shapeId="0" xr:uid="{00000000-0006-0000-0600-00007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44" authorId="0" shapeId="0" xr:uid="{00000000-0006-0000-0600-00007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44" authorId="0" shapeId="0" xr:uid="{00000000-0006-0000-0600-00007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44" authorId="0" shapeId="0" xr:uid="{00000000-0006-0000-0600-00007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4" authorId="0" shapeId="0" xr:uid="{00000000-0006-0000-0600-00007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44" authorId="0" shapeId="0" xr:uid="{00000000-0006-0000-0600-00007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46" authorId="0" shapeId="0" xr:uid="{00000000-0006-0000-0600-00007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46" authorId="0" shapeId="0" xr:uid="{00000000-0006-0000-0600-00007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46" authorId="0" shapeId="0" xr:uid="{00000000-0006-0000-0600-00007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46" authorId="0" shapeId="0" xr:uid="{00000000-0006-0000-0600-00007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46" authorId="0" shapeId="0" xr:uid="{00000000-0006-0000-0600-00007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46" authorId="0" shapeId="0" xr:uid="{00000000-0006-0000-0600-00007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46" authorId="0" shapeId="0" xr:uid="{00000000-0006-0000-0600-00007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46" authorId="0" shapeId="0" xr:uid="{00000000-0006-0000-0600-00007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246" authorId="0" shapeId="0" xr:uid="{00000000-0006-0000-0600-00007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246" authorId="0" shapeId="0" xr:uid="{00000000-0006-0000-0600-00008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246" authorId="0" shapeId="0" xr:uid="{00000000-0006-0000-0600-00008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246" authorId="0" shapeId="0" xr:uid="{00000000-0006-0000-0600-00008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46" authorId="0" shapeId="0" xr:uid="{00000000-0006-0000-0600-00008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G1246" authorId="0" shapeId="0" xr:uid="{00000000-0006-0000-0600-00008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246" authorId="0" shapeId="0" xr:uid="{00000000-0006-0000-0600-00008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46" authorId="0" shapeId="0" xr:uid="{00000000-0006-0000-0600-00008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L1246" authorId="0" shapeId="0" xr:uid="{00000000-0006-0000-0600-00008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46" authorId="0" shapeId="0" xr:uid="{00000000-0006-0000-0600-00008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48" authorId="0" shapeId="0" xr:uid="{00000000-0006-0000-0600-000089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48" authorId="0" shapeId="0" xr:uid="{00000000-0006-0000-0600-00008A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48" authorId="0" shapeId="0" xr:uid="{00000000-0006-0000-0600-00008B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48" authorId="0" shapeId="0" xr:uid="{00000000-0006-0000-0600-00008C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48" authorId="0" shapeId="0" xr:uid="{00000000-0006-0000-0600-00008D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48" authorId="0" shapeId="0" xr:uid="{00000000-0006-0000-0600-00008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48" authorId="0" shapeId="0" xr:uid="{00000000-0006-0000-0600-00008F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48" authorId="0" shapeId="0" xr:uid="{00000000-0006-0000-0600-000090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48" authorId="0" shapeId="0" xr:uid="{00000000-0006-0000-0600-000091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48" authorId="0" shapeId="0" xr:uid="{00000000-0006-0000-0600-000092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R1250" authorId="0" shapeId="0" xr:uid="{00000000-0006-0000-0600-00009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50" authorId="0" shapeId="0" xr:uid="{00000000-0006-0000-0600-00009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250" authorId="0" shapeId="0" xr:uid="{00000000-0006-0000-0600-00009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50" authorId="0" shapeId="0" xr:uid="{00000000-0006-0000-0600-00009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250" authorId="0" shapeId="0" xr:uid="{00000000-0006-0000-0600-00009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50" authorId="0" shapeId="0" xr:uid="{00000000-0006-0000-0600-00009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1250" authorId="0" shapeId="0" xr:uid="{00000000-0006-0000-0600-00009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50" authorId="0" shapeId="0" xr:uid="{00000000-0006-0000-0600-00009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250" authorId="0" shapeId="0" xr:uid="{00000000-0006-0000-0600-00009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250" authorId="0" shapeId="0" xr:uid="{00000000-0006-0000-0600-00009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50" authorId="0" shapeId="0" xr:uid="{00000000-0006-0000-0600-00009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50" authorId="0" shapeId="0" xr:uid="{00000000-0006-0000-0600-00009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50" authorId="0" shapeId="0" xr:uid="{00000000-0006-0000-0600-00009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50" authorId="0" shapeId="0" xr:uid="{00000000-0006-0000-0600-0000A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254" authorId="0" shapeId="0" xr:uid="{00000000-0006-0000-0600-0000A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54" authorId="0" shapeId="0" xr:uid="{00000000-0006-0000-0600-0000A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54" authorId="0" shapeId="0" xr:uid="{00000000-0006-0000-0600-0000A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54" authorId="0" shapeId="0" xr:uid="{00000000-0006-0000-0600-0000A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54" authorId="0" shapeId="0" xr:uid="{00000000-0006-0000-0600-0000A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254" authorId="0" shapeId="0" xr:uid="{00000000-0006-0000-0600-0000A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254" authorId="0" shapeId="0" xr:uid="{00000000-0006-0000-0600-0000A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254" authorId="0" shapeId="0" xr:uid="{00000000-0006-0000-0600-0000A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54" authorId="0" shapeId="0" xr:uid="{00000000-0006-0000-0600-0000A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54" authorId="0" shapeId="0" xr:uid="{00000000-0006-0000-0600-0000A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1256" authorId="0" shapeId="0" xr:uid="{00000000-0006-0000-0600-0000A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56" authorId="0" shapeId="0" xr:uid="{00000000-0006-0000-0600-0000A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56" authorId="0" shapeId="0" xr:uid="{00000000-0006-0000-0600-0000A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256" authorId="0" shapeId="0" xr:uid="{00000000-0006-0000-0600-0000A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56" authorId="0" shapeId="0" xr:uid="{00000000-0006-0000-0600-0000A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Y1256" authorId="0" shapeId="0" xr:uid="{00000000-0006-0000-0600-0000B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56" authorId="0" shapeId="0" xr:uid="{00000000-0006-0000-0600-0000B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256" authorId="0" shapeId="0" xr:uid="{00000000-0006-0000-0600-0000B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56" authorId="0" shapeId="0" xr:uid="{00000000-0006-0000-0600-0000B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256" authorId="0" shapeId="0" xr:uid="{00000000-0006-0000-0600-0000B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1258" authorId="0" shapeId="0" xr:uid="{00000000-0006-0000-0600-0000B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258" authorId="0" shapeId="0" xr:uid="{00000000-0006-0000-0600-0000B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M1258" authorId="0" shapeId="0" xr:uid="{00000000-0006-0000-0600-0000B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58" authorId="0" shapeId="0" xr:uid="{00000000-0006-0000-0600-0000B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1262" authorId="0" shapeId="0" xr:uid="{00000000-0006-0000-0600-0000B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262" authorId="0" shapeId="0" xr:uid="{00000000-0006-0000-0600-0000B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62" authorId="0" shapeId="0" xr:uid="{00000000-0006-0000-0600-0000B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62" authorId="0" shapeId="0" xr:uid="{00000000-0006-0000-0600-0000B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62" authorId="0" shapeId="0" xr:uid="{00000000-0006-0000-0600-0000B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262" authorId="0" shapeId="0" xr:uid="{00000000-0006-0000-0600-0000B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62" authorId="0" shapeId="0" xr:uid="{00000000-0006-0000-0600-0000B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262" authorId="0" shapeId="0" xr:uid="{00000000-0006-0000-0600-0000C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62" authorId="0" shapeId="0" xr:uid="{00000000-0006-0000-0600-0000C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62" authorId="0" shapeId="0" xr:uid="{00000000-0006-0000-0600-0000C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62" authorId="0" shapeId="0" xr:uid="{00000000-0006-0000-0600-0000C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62" authorId="0" shapeId="0" xr:uid="{00000000-0006-0000-0600-0000C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62" authorId="0" shapeId="0" xr:uid="{00000000-0006-0000-0600-0000C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62" authorId="0" shapeId="0" xr:uid="{00000000-0006-0000-0600-0000C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64" authorId="0" shapeId="0" xr:uid="{00000000-0006-0000-0600-0000C7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64" authorId="0" shapeId="0" xr:uid="{00000000-0006-0000-0600-0000C8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64" authorId="0" shapeId="0" xr:uid="{00000000-0006-0000-0600-0000C9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64" authorId="0" shapeId="0" xr:uid="{00000000-0006-0000-0600-0000CA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64" authorId="0" shapeId="0" xr:uid="{00000000-0006-0000-0600-0000CB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64" authorId="0" shapeId="0" xr:uid="{00000000-0006-0000-0600-0000CC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64" authorId="0" shapeId="0" xr:uid="{00000000-0006-0000-0600-0000CD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64" authorId="0" shapeId="0" xr:uid="{00000000-0006-0000-0600-0000C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64" authorId="0" shapeId="0" xr:uid="{00000000-0006-0000-0600-0000C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64" authorId="0" shapeId="0" xr:uid="{00000000-0006-0000-0600-0000D0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66" authorId="0" shapeId="0" xr:uid="{00000000-0006-0000-0600-0000D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66" authorId="0" shapeId="0" xr:uid="{00000000-0006-0000-0600-0000D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266" authorId="0" shapeId="0" xr:uid="{00000000-0006-0000-0600-0000D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66" authorId="0" shapeId="0" xr:uid="{00000000-0006-0000-0600-0000D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266" authorId="0" shapeId="0" xr:uid="{00000000-0006-0000-0600-0000D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266" authorId="0" shapeId="0" xr:uid="{00000000-0006-0000-0600-0000D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66" authorId="0" shapeId="0" xr:uid="{00000000-0006-0000-0600-0000D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266" authorId="0" shapeId="0" xr:uid="{00000000-0006-0000-0600-0000D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266" authorId="0" shapeId="0" xr:uid="{00000000-0006-0000-0600-0000D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66" authorId="0" shapeId="0" xr:uid="{00000000-0006-0000-0600-0000D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266" authorId="0" shapeId="0" xr:uid="{00000000-0006-0000-0600-0000D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266" authorId="0" shapeId="0" xr:uid="{00000000-0006-0000-0600-0000D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266" authorId="0" shapeId="0" xr:uid="{00000000-0006-0000-0600-0000D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1266" authorId="0" shapeId="0" xr:uid="{00000000-0006-0000-0600-0000D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266" authorId="0" shapeId="0" xr:uid="{00000000-0006-0000-0600-0000D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266" authorId="0" shapeId="0" xr:uid="{00000000-0006-0000-0600-0000E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266" authorId="0" shapeId="0" xr:uid="{00000000-0006-0000-0600-0000E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266" authorId="0" shapeId="0" xr:uid="{00000000-0006-0000-0600-0000E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266" authorId="0" shapeId="0" xr:uid="{00000000-0006-0000-0600-0000E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66" authorId="0" shapeId="0" xr:uid="{00000000-0006-0000-0600-0000E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66" authorId="0" shapeId="0" xr:uid="{00000000-0006-0000-0600-0000E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68" authorId="0" shapeId="0" xr:uid="{00000000-0006-0000-0600-0000E623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45 to 54 years old</t>
        </r>
      </text>
    </comment>
    <comment ref="D1268" authorId="0" shapeId="0" xr:uid="{00000000-0006-0000-0600-0000E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68" authorId="0" shapeId="0" xr:uid="{00000000-0006-0000-0600-0000E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268" authorId="0" shapeId="0" xr:uid="{00000000-0006-0000-0600-0000E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268" authorId="0" shapeId="0" xr:uid="{00000000-0006-0000-0600-0000E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268" authorId="0" shapeId="0" xr:uid="{00000000-0006-0000-0600-0000E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68" authorId="0" shapeId="0" xr:uid="{00000000-0006-0000-0600-0000E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68" authorId="0" shapeId="0" xr:uid="{00000000-0006-0000-0600-0000E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68" authorId="0" shapeId="0" xr:uid="{00000000-0006-0000-0600-0000E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1268" authorId="0" shapeId="0" xr:uid="{00000000-0006-0000-0600-0000E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68" authorId="0" shapeId="0" xr:uid="{00000000-0006-0000-0600-0000F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268" authorId="0" shapeId="0" xr:uid="{00000000-0006-0000-0600-0000F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68" authorId="0" shapeId="0" xr:uid="{00000000-0006-0000-0600-0000F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L1270" authorId="0" shapeId="0" xr:uid="{00000000-0006-0000-0600-0000F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70" authorId="0" shapeId="0" xr:uid="{00000000-0006-0000-0600-0000F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270" authorId="0" shapeId="0" xr:uid="{00000000-0006-0000-0600-0000F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70" authorId="0" shapeId="0" xr:uid="{00000000-0006-0000-0600-0000F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272" authorId="0" shapeId="0" xr:uid="{00000000-0006-0000-0600-0000F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272" authorId="0" shapeId="0" xr:uid="{00000000-0006-0000-0600-0000F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272" authorId="0" shapeId="0" xr:uid="{00000000-0006-0000-0600-0000F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272" authorId="0" shapeId="0" xr:uid="{00000000-0006-0000-0600-0000F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272" authorId="0" shapeId="0" xr:uid="{00000000-0006-0000-0600-0000F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272" authorId="0" shapeId="0" xr:uid="{00000000-0006-0000-0600-0000F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72" authorId="0" shapeId="0" xr:uid="{00000000-0006-0000-0600-0000F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72" authorId="0" shapeId="0" xr:uid="{00000000-0006-0000-0600-0000F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272" authorId="0" shapeId="0" xr:uid="{00000000-0006-0000-0600-0000F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72" authorId="0" shapeId="0" xr:uid="{00000000-0006-0000-0600-00000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E1272" authorId="0" shapeId="0" xr:uid="{00000000-0006-0000-0600-00000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272" authorId="0" shapeId="0" xr:uid="{00000000-0006-0000-0600-00000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72" authorId="0" shapeId="0" xr:uid="{00000000-0006-0000-0600-00000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272" authorId="0" shapeId="0" xr:uid="{00000000-0006-0000-0600-00000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C1274" authorId="0" shapeId="0" xr:uid="{00000000-0006-0000-0600-00000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274" authorId="0" shapeId="0" xr:uid="{00000000-0006-0000-0600-00000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274" authorId="0" shapeId="0" xr:uid="{00000000-0006-0000-0600-00000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74" authorId="0" shapeId="0" xr:uid="{00000000-0006-0000-0600-00000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74" authorId="0" shapeId="0" xr:uid="{00000000-0006-0000-0600-00000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74" authorId="0" shapeId="0" xr:uid="{00000000-0006-0000-0600-00000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74" authorId="0" shapeId="0" xr:uid="{00000000-0006-0000-0600-00000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74" authorId="0" shapeId="0" xr:uid="{00000000-0006-0000-0600-00000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74" authorId="0" shapeId="0" xr:uid="{00000000-0006-0000-0600-00000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274" authorId="0" shapeId="0" xr:uid="{00000000-0006-0000-0600-00000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74" authorId="0" shapeId="0" xr:uid="{00000000-0006-0000-0600-00000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74" authorId="0" shapeId="0" xr:uid="{00000000-0006-0000-0600-00001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74" authorId="0" shapeId="0" xr:uid="{00000000-0006-0000-0600-00001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274" authorId="0" shapeId="0" xr:uid="{00000000-0006-0000-0600-00001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274" authorId="0" shapeId="0" xr:uid="{00000000-0006-0000-0600-00001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74" authorId="0" shapeId="0" xr:uid="{00000000-0006-0000-0600-00001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74" authorId="0" shapeId="0" xr:uid="{00000000-0006-0000-0600-00001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74" authorId="0" shapeId="0" xr:uid="{00000000-0006-0000-0600-00001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76" authorId="0" shapeId="0" xr:uid="{00000000-0006-0000-0600-000017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76" authorId="0" shapeId="0" xr:uid="{00000000-0006-0000-0600-000018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76" authorId="0" shapeId="0" xr:uid="{00000000-0006-0000-0600-000019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76" authorId="0" shapeId="0" xr:uid="{00000000-0006-0000-0600-00001A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76" authorId="0" shapeId="0" xr:uid="{00000000-0006-0000-0600-00001B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76" authorId="0" shapeId="0" xr:uid="{00000000-0006-0000-0600-00001C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76" authorId="0" shapeId="0" xr:uid="{00000000-0006-0000-0600-00001D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76" authorId="0" shapeId="0" xr:uid="{00000000-0006-0000-0600-00001E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76" authorId="0" shapeId="0" xr:uid="{00000000-0006-0000-0600-00001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76" authorId="0" shapeId="0" xr:uid="{00000000-0006-0000-0600-000020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78" authorId="0" shapeId="0" xr:uid="{00000000-0006-0000-0600-00002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78" authorId="0" shapeId="0" xr:uid="{00000000-0006-0000-0600-00002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78" authorId="0" shapeId="0" xr:uid="{00000000-0006-0000-0600-00002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78" authorId="0" shapeId="0" xr:uid="{00000000-0006-0000-0600-00002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78" authorId="0" shapeId="0" xr:uid="{00000000-0006-0000-0600-00002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78" authorId="0" shapeId="0" xr:uid="{00000000-0006-0000-0600-00002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78" authorId="0" shapeId="0" xr:uid="{00000000-0006-0000-0600-00002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78" authorId="0" shapeId="0" xr:uid="{00000000-0006-0000-0600-00002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78" authorId="0" shapeId="0" xr:uid="{00000000-0006-0000-0600-00002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78" authorId="0" shapeId="0" xr:uid="{00000000-0006-0000-0600-00002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278" authorId="0" shapeId="0" xr:uid="{00000000-0006-0000-0600-00002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278" authorId="0" shapeId="0" xr:uid="{00000000-0006-0000-0600-00002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78" authorId="0" shapeId="0" xr:uid="{00000000-0006-0000-0600-00002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78" authorId="0" shapeId="0" xr:uid="{00000000-0006-0000-0600-00002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278" authorId="0" shapeId="0" xr:uid="{00000000-0006-0000-0600-00002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278" authorId="0" shapeId="0" xr:uid="{00000000-0006-0000-0600-00003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78" authorId="0" shapeId="0" xr:uid="{00000000-0006-0000-0600-00003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78" authorId="0" shapeId="0" xr:uid="{00000000-0006-0000-0600-00003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78" authorId="0" shapeId="0" xr:uid="{00000000-0006-0000-0600-00003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80" authorId="0" shapeId="0" xr:uid="{00000000-0006-0000-0600-00003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80" authorId="0" shapeId="0" xr:uid="{00000000-0006-0000-0600-00003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80" authorId="0" shapeId="0" xr:uid="{00000000-0006-0000-0600-00003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80" authorId="0" shapeId="0" xr:uid="{00000000-0006-0000-0600-00003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80" authorId="0" shapeId="0" xr:uid="{00000000-0006-0000-0600-00003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80" authorId="0" shapeId="0" xr:uid="{00000000-0006-0000-0600-00003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80" authorId="0" shapeId="0" xr:uid="{00000000-0006-0000-0600-00003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80" authorId="0" shapeId="0" xr:uid="{00000000-0006-0000-0600-00003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80" authorId="0" shapeId="0" xr:uid="{00000000-0006-0000-0600-00003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80" authorId="0" shapeId="0" xr:uid="{00000000-0006-0000-0600-00003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80" authorId="0" shapeId="0" xr:uid="{00000000-0006-0000-0600-00003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80" authorId="0" shapeId="0" xr:uid="{00000000-0006-0000-0600-00003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80" authorId="0" shapeId="0" xr:uid="{00000000-0006-0000-0600-00004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80" authorId="0" shapeId="0" xr:uid="{00000000-0006-0000-0600-00004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80" authorId="0" shapeId="0" xr:uid="{00000000-0006-0000-0600-00004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280" authorId="0" shapeId="0" xr:uid="{00000000-0006-0000-0600-00004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280" authorId="0" shapeId="0" xr:uid="{00000000-0006-0000-0600-00004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280" authorId="0" shapeId="0" xr:uid="{00000000-0006-0000-0600-00004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280" authorId="0" shapeId="0" xr:uid="{00000000-0006-0000-0600-00004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280" authorId="0" shapeId="0" xr:uid="{00000000-0006-0000-0600-00004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80" authorId="0" shapeId="0" xr:uid="{00000000-0006-0000-0600-00004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80" authorId="0" shapeId="0" xr:uid="{00000000-0006-0000-0600-00004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80" authorId="0" shapeId="0" xr:uid="{00000000-0006-0000-0600-00004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80" authorId="0" shapeId="0" xr:uid="{00000000-0006-0000-0600-00004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80" authorId="0" shapeId="0" xr:uid="{00000000-0006-0000-0600-00004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80" authorId="0" shapeId="0" xr:uid="{00000000-0006-0000-0600-00004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80" authorId="0" shapeId="0" xr:uid="{00000000-0006-0000-0600-00004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82" authorId="0" shapeId="0" xr:uid="{00000000-0006-0000-0600-00004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282" authorId="0" shapeId="0" xr:uid="{00000000-0006-0000-0600-00005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282" authorId="0" shapeId="0" xr:uid="{00000000-0006-0000-0600-00005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82" authorId="0" shapeId="0" xr:uid="{00000000-0006-0000-0600-00005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282" authorId="0" shapeId="0" xr:uid="{00000000-0006-0000-0600-00005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82" authorId="0" shapeId="0" xr:uid="{00000000-0006-0000-0600-00005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82" authorId="0" shapeId="0" xr:uid="{00000000-0006-0000-0600-00005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82" authorId="0" shapeId="0" xr:uid="{00000000-0006-0000-0600-00005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1282" authorId="0" shapeId="0" xr:uid="{00000000-0006-0000-0600-00005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82" authorId="0" shapeId="0" xr:uid="{00000000-0006-0000-0600-00005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282" authorId="0" shapeId="0" xr:uid="{00000000-0006-0000-0600-00005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82" authorId="0" shapeId="0" xr:uid="{00000000-0006-0000-0600-00005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284" authorId="0" shapeId="0" xr:uid="{00000000-0006-0000-0600-00005B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84" authorId="0" shapeId="0" xr:uid="{00000000-0006-0000-0600-00005C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84" authorId="0" shapeId="0" xr:uid="{00000000-0006-0000-0600-00005D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84" authorId="0" shapeId="0" xr:uid="{00000000-0006-0000-0600-00005E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84" authorId="0" shapeId="0" xr:uid="{00000000-0006-0000-0600-00005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84" authorId="0" shapeId="0" xr:uid="{00000000-0006-0000-0600-00006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84" authorId="0" shapeId="0" xr:uid="{00000000-0006-0000-0600-000061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84" authorId="0" shapeId="0" xr:uid="{00000000-0006-0000-0600-00006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84" authorId="0" shapeId="0" xr:uid="{00000000-0006-0000-0600-000063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84" authorId="0" shapeId="0" xr:uid="{00000000-0006-0000-0600-000064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W1286" authorId="0" shapeId="0" xr:uid="{00000000-0006-0000-0600-00006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86" authorId="0" shapeId="0" xr:uid="{00000000-0006-0000-0600-00006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86" authorId="0" shapeId="0" xr:uid="{00000000-0006-0000-0600-00006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C1288" authorId="0" shapeId="0" xr:uid="{00000000-0006-0000-0600-00006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288" authorId="0" shapeId="0" xr:uid="{00000000-0006-0000-0600-00006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288" authorId="0" shapeId="0" xr:uid="{00000000-0006-0000-0600-00006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88" authorId="0" shapeId="0" xr:uid="{00000000-0006-0000-0600-00006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88" authorId="0" shapeId="0" xr:uid="{00000000-0006-0000-0600-00006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88" authorId="0" shapeId="0" xr:uid="{00000000-0006-0000-0600-00006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88" authorId="0" shapeId="0" xr:uid="{00000000-0006-0000-0600-00006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88" authorId="0" shapeId="0" xr:uid="{00000000-0006-0000-0600-00006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88" authorId="0" shapeId="0" xr:uid="{00000000-0006-0000-0600-00007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88" authorId="0" shapeId="0" xr:uid="{00000000-0006-0000-0600-00007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288" authorId="0" shapeId="0" xr:uid="{00000000-0006-0000-0600-00007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288" authorId="0" shapeId="0" xr:uid="{00000000-0006-0000-0600-00007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88" authorId="0" shapeId="0" xr:uid="{00000000-0006-0000-0600-00007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288" authorId="0" shapeId="0" xr:uid="{00000000-0006-0000-0600-00007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U1288" authorId="0" shapeId="0" xr:uid="{00000000-0006-0000-0600-00007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88" authorId="0" shapeId="0" xr:uid="{00000000-0006-0000-0600-00007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288" authorId="0" shapeId="0" xr:uid="{00000000-0006-0000-0600-00007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88" authorId="0" shapeId="0" xr:uid="{00000000-0006-0000-0600-00007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88" authorId="0" shapeId="0" xr:uid="{00000000-0006-0000-0600-00007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288" authorId="0" shapeId="0" xr:uid="{00000000-0006-0000-0600-00007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288" authorId="0" shapeId="0" xr:uid="{00000000-0006-0000-0600-00007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88" authorId="0" shapeId="0" xr:uid="{00000000-0006-0000-0600-00007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288" authorId="0" shapeId="0" xr:uid="{00000000-0006-0000-0600-00007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290" authorId="0" shapeId="0" xr:uid="{00000000-0006-0000-0600-00007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90" authorId="0" shapeId="0" xr:uid="{00000000-0006-0000-0600-00008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90" authorId="0" shapeId="0" xr:uid="{00000000-0006-0000-0600-00008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90" authorId="0" shapeId="0" xr:uid="{00000000-0006-0000-0600-00008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90" authorId="0" shapeId="0" xr:uid="{00000000-0006-0000-0600-00008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90" authorId="0" shapeId="0" xr:uid="{00000000-0006-0000-0600-00008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290" authorId="0" shapeId="0" xr:uid="{00000000-0006-0000-0600-00008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1290" authorId="0" shapeId="0" xr:uid="{00000000-0006-0000-0600-00008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290" authorId="0" shapeId="0" xr:uid="{00000000-0006-0000-0600-00008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90" authorId="0" shapeId="0" xr:uid="{00000000-0006-0000-0600-00008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290" authorId="0" shapeId="0" xr:uid="{00000000-0006-0000-0600-00008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90" authorId="0" shapeId="0" xr:uid="{00000000-0006-0000-0600-00008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90" authorId="0" shapeId="0" xr:uid="{00000000-0006-0000-0600-00008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90" authorId="0" shapeId="0" xr:uid="{00000000-0006-0000-0600-00008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90" authorId="0" shapeId="0" xr:uid="{00000000-0006-0000-0600-00008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92" authorId="0" shapeId="0" xr:uid="{00000000-0006-0000-0600-00008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92" authorId="0" shapeId="0" xr:uid="{00000000-0006-0000-0600-00008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92" authorId="0" shapeId="0" xr:uid="{00000000-0006-0000-0600-00009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292" authorId="0" shapeId="0" xr:uid="{00000000-0006-0000-0600-00009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92" authorId="0" shapeId="0" xr:uid="{00000000-0006-0000-0600-00009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92" authorId="0" shapeId="0" xr:uid="{00000000-0006-0000-0600-00009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92" authorId="0" shapeId="0" xr:uid="{00000000-0006-0000-0600-00009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92" authorId="0" shapeId="0" xr:uid="{00000000-0006-0000-0600-00009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92" authorId="0" shapeId="0" xr:uid="{00000000-0006-0000-0600-00009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92" authorId="0" shapeId="0" xr:uid="{00000000-0006-0000-0600-00009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92" authorId="0" shapeId="0" xr:uid="{00000000-0006-0000-0600-00009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292" authorId="0" shapeId="0" xr:uid="{00000000-0006-0000-0600-00009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292" authorId="0" shapeId="0" xr:uid="{00000000-0006-0000-0600-00009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M1292" authorId="0" shapeId="0" xr:uid="{00000000-0006-0000-0600-00009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92" authorId="0" shapeId="0" xr:uid="{00000000-0006-0000-0600-00009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U1292" authorId="0" shapeId="0" xr:uid="{00000000-0006-0000-0600-00009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92" authorId="0" shapeId="0" xr:uid="{00000000-0006-0000-0600-00009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292" authorId="0" shapeId="0" xr:uid="{00000000-0006-0000-0600-00009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92" authorId="0" shapeId="0" xr:uid="{00000000-0006-0000-0600-0000A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92" authorId="0" shapeId="0" xr:uid="{00000000-0006-0000-0600-0000A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92" authorId="0" shapeId="0" xr:uid="{00000000-0006-0000-0600-0000A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92" authorId="0" shapeId="0" xr:uid="{00000000-0006-0000-0600-0000A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92" authorId="0" shapeId="0" xr:uid="{00000000-0006-0000-0600-0000A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94" authorId="0" shapeId="0" xr:uid="{00000000-0006-0000-0600-0000A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94" authorId="0" shapeId="0" xr:uid="{00000000-0006-0000-0600-0000A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294" authorId="0" shapeId="0" xr:uid="{00000000-0006-0000-0600-0000A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94" authorId="0" shapeId="0" xr:uid="{00000000-0006-0000-0600-0000A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94" authorId="0" shapeId="0" xr:uid="{00000000-0006-0000-0600-0000A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94" authorId="0" shapeId="0" xr:uid="{00000000-0006-0000-0600-0000A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94" authorId="0" shapeId="0" xr:uid="{00000000-0006-0000-0600-0000A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94" authorId="0" shapeId="0" xr:uid="{00000000-0006-0000-0600-0000A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94" authorId="0" shapeId="0" xr:uid="{00000000-0006-0000-0600-0000A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94" authorId="0" shapeId="0" xr:uid="{00000000-0006-0000-0600-0000A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Y1294" authorId="0" shapeId="0" xr:uid="{00000000-0006-0000-0600-0000A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A1294" authorId="0" shapeId="0" xr:uid="{00000000-0006-0000-0600-0000B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94" authorId="0" shapeId="0" xr:uid="{00000000-0006-0000-0600-0000B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94" authorId="0" shapeId="0" xr:uid="{00000000-0006-0000-0600-0000B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94" authorId="0" shapeId="0" xr:uid="{00000000-0006-0000-0600-0000B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94" authorId="0" shapeId="0" xr:uid="{00000000-0006-0000-0600-0000B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294" authorId="0" shapeId="0" xr:uid="{00000000-0006-0000-0600-0000B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94" authorId="0" shapeId="0" xr:uid="{00000000-0006-0000-0600-0000B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294" authorId="0" shapeId="0" xr:uid="{00000000-0006-0000-0600-0000B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94" authorId="0" shapeId="0" xr:uid="{00000000-0006-0000-0600-0000B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296" authorId="0" shapeId="0" xr:uid="{00000000-0006-0000-0600-0000B9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96" authorId="0" shapeId="0" xr:uid="{00000000-0006-0000-0600-0000BA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96" authorId="0" shapeId="0" xr:uid="{00000000-0006-0000-0600-0000BB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96" authorId="0" shapeId="0" xr:uid="{00000000-0006-0000-0600-0000BC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96" authorId="0" shapeId="0" xr:uid="{00000000-0006-0000-0600-0000B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96" authorId="0" shapeId="0" xr:uid="{00000000-0006-0000-0600-0000BE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96" authorId="0" shapeId="0" xr:uid="{00000000-0006-0000-0600-0000B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96" authorId="0" shapeId="0" xr:uid="{00000000-0006-0000-0600-0000C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96" authorId="0" shapeId="0" xr:uid="{00000000-0006-0000-0600-0000C1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96" authorId="0" shapeId="0" xr:uid="{00000000-0006-0000-0600-0000C2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98" authorId="0" shapeId="0" xr:uid="{00000000-0006-0000-0600-0000C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98" authorId="0" shapeId="0" xr:uid="{00000000-0006-0000-0600-0000C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98" authorId="0" shapeId="0" xr:uid="{00000000-0006-0000-0600-0000C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298" authorId="0" shapeId="0" xr:uid="{00000000-0006-0000-0600-0000C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98" authorId="0" shapeId="0" xr:uid="{00000000-0006-0000-0600-0000C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98" authorId="0" shapeId="0" xr:uid="{00000000-0006-0000-0600-0000C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98" authorId="0" shapeId="0" xr:uid="{00000000-0006-0000-0600-0000C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98" authorId="0" shapeId="0" xr:uid="{00000000-0006-0000-0600-0000C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98" authorId="0" shapeId="0" xr:uid="{00000000-0006-0000-0600-0000C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98" authorId="0" shapeId="0" xr:uid="{00000000-0006-0000-0600-0000C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98" authorId="0" shapeId="0" xr:uid="{00000000-0006-0000-0600-0000C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98" authorId="0" shapeId="0" xr:uid="{00000000-0006-0000-0600-0000C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98" authorId="0" shapeId="0" xr:uid="{00000000-0006-0000-0600-0000C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298" authorId="0" shapeId="0" xr:uid="{00000000-0006-0000-0600-0000D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98" authorId="0" shapeId="0" xr:uid="{00000000-0006-0000-0600-0000D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298" authorId="0" shapeId="0" xr:uid="{00000000-0006-0000-0600-0000D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298" authorId="0" shapeId="0" xr:uid="{00000000-0006-0000-0600-0000D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98" authorId="0" shapeId="0" xr:uid="{00000000-0006-0000-0600-0000D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98" authorId="0" shapeId="0" xr:uid="{00000000-0006-0000-0600-0000D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298" authorId="0" shapeId="0" xr:uid="{00000000-0006-0000-0600-0000D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98" authorId="0" shapeId="0" xr:uid="{00000000-0006-0000-0600-0000D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98" authorId="0" shapeId="0" xr:uid="{00000000-0006-0000-0600-0000D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00" authorId="0" shapeId="0" xr:uid="{00000000-0006-0000-0600-0000D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300" authorId="0" shapeId="0" xr:uid="{00000000-0006-0000-0600-0000D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00" authorId="0" shapeId="0" xr:uid="{00000000-0006-0000-0600-0000D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300" authorId="0" shapeId="0" xr:uid="{00000000-0006-0000-0600-0000D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00" authorId="0" shapeId="0" xr:uid="{00000000-0006-0000-0600-0000D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00" authorId="0" shapeId="0" xr:uid="{00000000-0006-0000-0600-0000D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00" authorId="0" shapeId="0" xr:uid="{00000000-0006-0000-0600-0000D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1302" authorId="0" shapeId="0" xr:uid="{00000000-0006-0000-0600-0000E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02" authorId="0" shapeId="0" xr:uid="{00000000-0006-0000-0600-0000E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02" authorId="0" shapeId="0" xr:uid="{00000000-0006-0000-0600-0000E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02" authorId="0" shapeId="0" xr:uid="{00000000-0006-0000-0600-0000E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302" authorId="0" shapeId="0" xr:uid="{00000000-0006-0000-0600-0000E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02" authorId="0" shapeId="0" xr:uid="{00000000-0006-0000-0600-0000E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302" authorId="0" shapeId="0" xr:uid="{00000000-0006-0000-0600-0000E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1302" authorId="0" shapeId="0" xr:uid="{00000000-0006-0000-0600-0000E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302" authorId="0" shapeId="0" xr:uid="{00000000-0006-0000-0600-0000E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02" authorId="0" shapeId="0" xr:uid="{00000000-0006-0000-0600-0000E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02" authorId="0" shapeId="0" xr:uid="{00000000-0006-0000-0600-0000E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02" authorId="0" shapeId="0" xr:uid="{00000000-0006-0000-0600-0000E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02" authorId="0" shapeId="0" xr:uid="{00000000-0006-0000-0600-0000E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02" authorId="0" shapeId="0" xr:uid="{00000000-0006-0000-0600-0000E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02" authorId="0" shapeId="0" xr:uid="{00000000-0006-0000-0600-0000E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04" authorId="0" shapeId="0" xr:uid="{00000000-0006-0000-0600-0000EF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04" authorId="0" shapeId="0" xr:uid="{00000000-0006-0000-0600-0000F0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04" authorId="0" shapeId="0" xr:uid="{00000000-0006-0000-0600-0000F1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04" authorId="0" shapeId="0" xr:uid="{00000000-0006-0000-0600-0000F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04" authorId="0" shapeId="0" xr:uid="{00000000-0006-0000-0600-0000F3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04" authorId="0" shapeId="0" xr:uid="{00000000-0006-0000-0600-0000F4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04" authorId="0" shapeId="0" xr:uid="{00000000-0006-0000-0600-0000F5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04" authorId="0" shapeId="0" xr:uid="{00000000-0006-0000-0600-0000F6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04" authorId="0" shapeId="0" xr:uid="{00000000-0006-0000-0600-0000F7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04" authorId="0" shapeId="0" xr:uid="{00000000-0006-0000-0600-0000F8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06" authorId="0" shapeId="0" xr:uid="{00000000-0006-0000-0600-0000F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06" authorId="0" shapeId="0" xr:uid="{00000000-0006-0000-0600-0000F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06" authorId="0" shapeId="0" xr:uid="{00000000-0006-0000-0600-0000F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306" authorId="0" shapeId="0" xr:uid="{00000000-0006-0000-0600-0000F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06" authorId="0" shapeId="0" xr:uid="{00000000-0006-0000-0600-0000F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C1308" authorId="0" shapeId="0" xr:uid="{00000000-0006-0000-0600-0000F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308" authorId="0" shapeId="0" xr:uid="{00000000-0006-0000-0600-0000F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08" authorId="0" shapeId="0" xr:uid="{00000000-0006-0000-0600-00000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308" authorId="0" shapeId="0" xr:uid="{00000000-0006-0000-0600-00000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308" authorId="0" shapeId="0" xr:uid="{00000000-0006-0000-0600-00000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308" authorId="0" shapeId="0" xr:uid="{00000000-0006-0000-0600-00000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08" authorId="0" shapeId="0" xr:uid="{00000000-0006-0000-0600-00000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08" authorId="0" shapeId="0" xr:uid="{00000000-0006-0000-0600-00000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08" authorId="0" shapeId="0" xr:uid="{00000000-0006-0000-0600-00000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08" authorId="0" shapeId="0" xr:uid="{00000000-0006-0000-0600-00000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08" authorId="0" shapeId="0" xr:uid="{00000000-0006-0000-0600-00000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E1308" authorId="0" shapeId="0" xr:uid="{00000000-0006-0000-0600-00000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08" authorId="0" shapeId="0" xr:uid="{00000000-0006-0000-0600-00000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308" authorId="0" shapeId="0" xr:uid="{00000000-0006-0000-0600-00000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308" authorId="0" shapeId="0" xr:uid="{00000000-0006-0000-0600-00000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308" authorId="0" shapeId="0" xr:uid="{00000000-0006-0000-0600-00000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08" authorId="0" shapeId="0" xr:uid="{00000000-0006-0000-0600-00000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1308" authorId="0" shapeId="0" xr:uid="{00000000-0006-0000-0600-00000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08" authorId="0" shapeId="0" xr:uid="{00000000-0006-0000-0600-00001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08" authorId="0" shapeId="0" xr:uid="{00000000-0006-0000-0600-00001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308" authorId="0" shapeId="0" xr:uid="{00000000-0006-0000-0600-00001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08" authorId="0" shapeId="0" xr:uid="{00000000-0006-0000-0600-00001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08" authorId="0" shapeId="0" xr:uid="{00000000-0006-0000-0600-00001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08" authorId="0" shapeId="0" xr:uid="{00000000-0006-0000-0600-00001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08" authorId="0" shapeId="0" xr:uid="{00000000-0006-0000-0600-00001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310" authorId="0" shapeId="0" xr:uid="{00000000-0006-0000-0600-00001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10" authorId="0" shapeId="0" xr:uid="{00000000-0006-0000-0600-00001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310" authorId="0" shapeId="0" xr:uid="{00000000-0006-0000-0600-00001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10" authorId="0" shapeId="0" xr:uid="{00000000-0006-0000-0600-00001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10" authorId="0" shapeId="0" xr:uid="{00000000-0006-0000-0600-00001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10" authorId="0" shapeId="0" xr:uid="{00000000-0006-0000-0600-00001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1310" authorId="0" shapeId="0" xr:uid="{00000000-0006-0000-0600-00001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10" authorId="0" shapeId="0" xr:uid="{00000000-0006-0000-0600-00001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310" authorId="0" shapeId="0" xr:uid="{00000000-0006-0000-0600-00001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10" authorId="0" shapeId="0" xr:uid="{00000000-0006-0000-0600-00002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310" authorId="0" shapeId="0" xr:uid="{00000000-0006-0000-0600-00002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310" authorId="0" shapeId="0" xr:uid="{00000000-0006-0000-0600-00002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10" authorId="0" shapeId="0" xr:uid="{00000000-0006-0000-0600-00002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10" authorId="0" shapeId="0" xr:uid="{00000000-0006-0000-0600-00002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10" authorId="0" shapeId="0" xr:uid="{00000000-0006-0000-0600-00002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12" authorId="0" shapeId="0" xr:uid="{00000000-0006-0000-0600-00002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12" authorId="0" shapeId="0" xr:uid="{00000000-0006-0000-0600-00002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312" authorId="0" shapeId="0" xr:uid="{00000000-0006-0000-0600-00002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12" authorId="0" shapeId="0" xr:uid="{00000000-0006-0000-0600-00002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1312" authorId="0" shapeId="0" xr:uid="{00000000-0006-0000-0600-00002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12" authorId="0" shapeId="0" xr:uid="{00000000-0006-0000-0600-00002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1312" authorId="0" shapeId="0" xr:uid="{00000000-0006-0000-0600-00002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312" authorId="0" shapeId="0" xr:uid="{00000000-0006-0000-0600-00002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12" authorId="0" shapeId="0" xr:uid="{00000000-0006-0000-0600-00002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Z1312" authorId="0" shapeId="0" xr:uid="{00000000-0006-0000-0600-00002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12" authorId="0" shapeId="0" xr:uid="{00000000-0006-0000-0600-00003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312" authorId="0" shapeId="0" xr:uid="{00000000-0006-0000-0600-00003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312" authorId="0" shapeId="0" xr:uid="{00000000-0006-0000-0600-00003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12" authorId="0" shapeId="0" xr:uid="{00000000-0006-0000-0600-00003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12" authorId="0" shapeId="0" xr:uid="{00000000-0006-0000-0600-00003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12" authorId="0" shapeId="0" xr:uid="{00000000-0006-0000-0600-00003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12" authorId="0" shapeId="0" xr:uid="{00000000-0006-0000-0600-00003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14" authorId="0" shapeId="0" xr:uid="{00000000-0006-0000-0600-00003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314" authorId="0" shapeId="0" xr:uid="{00000000-0006-0000-0600-00003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14" authorId="0" shapeId="0" xr:uid="{00000000-0006-0000-0600-00003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314" authorId="0" shapeId="0" xr:uid="{00000000-0006-0000-0600-00003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314" authorId="0" shapeId="0" xr:uid="{00000000-0006-0000-0600-00003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314" authorId="0" shapeId="0" xr:uid="{00000000-0006-0000-0600-00003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14" authorId="0" shapeId="0" xr:uid="{00000000-0006-0000-0600-00003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14" authorId="0" shapeId="0" xr:uid="{00000000-0006-0000-0600-00003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14" authorId="0" shapeId="0" xr:uid="{00000000-0006-0000-0600-00003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14" authorId="0" shapeId="0" xr:uid="{00000000-0006-0000-0600-00004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14" authorId="0" shapeId="0" xr:uid="{00000000-0006-0000-0600-00004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E1314" authorId="0" shapeId="0" xr:uid="{00000000-0006-0000-0600-00004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14" authorId="0" shapeId="0" xr:uid="{00000000-0006-0000-0600-00004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314" authorId="0" shapeId="0" xr:uid="{00000000-0006-0000-0600-00004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314" authorId="0" shapeId="0" xr:uid="{00000000-0006-0000-0600-00004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314" authorId="0" shapeId="0" xr:uid="{00000000-0006-0000-0600-00004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314" authorId="0" shapeId="0" xr:uid="{00000000-0006-0000-0600-00004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1314" authorId="0" shapeId="0" xr:uid="{00000000-0006-0000-0600-00004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314" authorId="0" shapeId="0" xr:uid="{00000000-0006-0000-0600-00004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314" authorId="0" shapeId="0" xr:uid="{00000000-0006-0000-0600-00004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14" authorId="0" shapeId="0" xr:uid="{00000000-0006-0000-0600-00004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314" authorId="0" shapeId="0" xr:uid="{00000000-0006-0000-0600-00004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14" authorId="0" shapeId="0" xr:uid="{00000000-0006-0000-0600-00004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314" authorId="0" shapeId="0" xr:uid="{00000000-0006-0000-0600-00004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14" authorId="0" shapeId="0" xr:uid="{00000000-0006-0000-0600-00004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314" authorId="0" shapeId="0" xr:uid="{00000000-0006-0000-0600-00005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14" authorId="0" shapeId="0" xr:uid="{00000000-0006-0000-0600-00005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14" authorId="0" shapeId="0" xr:uid="{00000000-0006-0000-0600-00005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16" authorId="0" shapeId="0" xr:uid="{00000000-0006-0000-0600-000053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16" authorId="0" shapeId="0" xr:uid="{00000000-0006-0000-0600-000054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16" authorId="0" shapeId="0" xr:uid="{00000000-0006-0000-0600-000055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16" authorId="0" shapeId="0" xr:uid="{00000000-0006-0000-0600-000056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16" authorId="0" shapeId="0" xr:uid="{00000000-0006-0000-0600-000057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16" authorId="0" shapeId="0" xr:uid="{00000000-0006-0000-0600-000058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16" authorId="0" shapeId="0" xr:uid="{00000000-0006-0000-0600-000059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16" authorId="0" shapeId="0" xr:uid="{00000000-0006-0000-0600-00005A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16" authorId="0" shapeId="0" xr:uid="{00000000-0006-0000-0600-00005B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16" authorId="0" shapeId="0" xr:uid="{00000000-0006-0000-0600-00005C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18" authorId="0" shapeId="0" xr:uid="{00000000-0006-0000-0600-00005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318" authorId="0" shapeId="0" xr:uid="{00000000-0006-0000-0600-00005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18" authorId="0" shapeId="0" xr:uid="{00000000-0006-0000-0600-00005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318" authorId="0" shapeId="0" xr:uid="{00000000-0006-0000-0600-00006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318" authorId="0" shapeId="0" xr:uid="{00000000-0006-0000-0600-00006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318" authorId="0" shapeId="0" xr:uid="{00000000-0006-0000-0600-00006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18" authorId="0" shapeId="0" xr:uid="{00000000-0006-0000-0600-00006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18" authorId="0" shapeId="0" xr:uid="{00000000-0006-0000-0600-00006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18" authorId="0" shapeId="0" xr:uid="{00000000-0006-0000-0600-00006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18" authorId="0" shapeId="0" xr:uid="{00000000-0006-0000-0600-00006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18" authorId="0" shapeId="0" xr:uid="{00000000-0006-0000-0600-00006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18" authorId="0" shapeId="0" xr:uid="{00000000-0006-0000-0600-00006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18" authorId="0" shapeId="0" xr:uid="{00000000-0006-0000-0600-00006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318" authorId="0" shapeId="0" xr:uid="{00000000-0006-0000-0600-00006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18" authorId="0" shapeId="0" xr:uid="{00000000-0006-0000-0600-00006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318" authorId="0" shapeId="0" xr:uid="{00000000-0006-0000-0600-00006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18" authorId="0" shapeId="0" xr:uid="{00000000-0006-0000-0600-00006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18" authorId="0" shapeId="0" xr:uid="{00000000-0006-0000-0600-00006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18" authorId="0" shapeId="0" xr:uid="{00000000-0006-0000-0600-00006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318" authorId="0" shapeId="0" xr:uid="{00000000-0006-0000-0600-00007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L1318" authorId="0" shapeId="0" xr:uid="{00000000-0006-0000-0600-00007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318" authorId="0" shapeId="0" xr:uid="{00000000-0006-0000-0600-00007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1318" authorId="0" shapeId="0" xr:uid="{00000000-0006-0000-0600-00007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P1318" authorId="0" shapeId="0" xr:uid="{00000000-0006-0000-0600-00007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318" authorId="0" shapeId="0" xr:uid="{00000000-0006-0000-0600-00007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18" authorId="0" shapeId="0" xr:uid="{00000000-0006-0000-0600-00007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18" authorId="0" shapeId="0" xr:uid="{00000000-0006-0000-0600-00007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18" authorId="0" shapeId="0" xr:uid="{00000000-0006-0000-0600-00007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318" authorId="0" shapeId="0" xr:uid="{00000000-0006-0000-0600-00007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18" authorId="0" shapeId="0" xr:uid="{00000000-0006-0000-0600-00007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18" authorId="0" shapeId="0" xr:uid="{00000000-0006-0000-0600-00007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18" authorId="0" shapeId="0" xr:uid="{00000000-0006-0000-0600-00007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18" authorId="0" shapeId="0" xr:uid="{00000000-0006-0000-0600-00007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18" authorId="0" shapeId="0" xr:uid="{00000000-0006-0000-0600-00007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320" authorId="0" shapeId="0" xr:uid="{00000000-0006-0000-0600-00007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20" authorId="0" shapeId="0" xr:uid="{00000000-0006-0000-0600-00008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20" authorId="0" shapeId="0" xr:uid="{00000000-0006-0000-0600-00008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320" authorId="0" shapeId="0" xr:uid="{00000000-0006-0000-0600-00008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320" authorId="0" shapeId="0" xr:uid="{00000000-0006-0000-0600-00008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320" authorId="0" shapeId="0" xr:uid="{00000000-0006-0000-0600-00008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20" authorId="0" shapeId="0" xr:uid="{00000000-0006-0000-0600-00008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1320" authorId="0" shapeId="0" xr:uid="{00000000-0006-0000-0600-00008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20" authorId="0" shapeId="0" xr:uid="{00000000-0006-0000-0600-00008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20" authorId="0" shapeId="0" xr:uid="{00000000-0006-0000-0600-00008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D1322" authorId="0" shapeId="0" xr:uid="{00000000-0006-0000-0600-00008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22" authorId="0" shapeId="0" xr:uid="{00000000-0006-0000-0600-00008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322" authorId="0" shapeId="0" xr:uid="{00000000-0006-0000-0600-00008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22" authorId="0" shapeId="0" xr:uid="{00000000-0006-0000-0600-00008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22" authorId="0" shapeId="0" xr:uid="{00000000-0006-0000-0600-00008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22" authorId="0" shapeId="0" xr:uid="{00000000-0006-0000-0600-00008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1322" authorId="0" shapeId="0" xr:uid="{00000000-0006-0000-0600-00008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22" authorId="0" shapeId="0" xr:uid="{00000000-0006-0000-0600-00009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322" authorId="0" shapeId="0" xr:uid="{00000000-0006-0000-0600-00009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22" authorId="0" shapeId="0" xr:uid="{00000000-0006-0000-0600-00009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322" authorId="0" shapeId="0" xr:uid="{00000000-0006-0000-0600-00009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322" authorId="0" shapeId="0" xr:uid="{00000000-0006-0000-0600-00009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22" authorId="0" shapeId="0" xr:uid="{00000000-0006-0000-0600-00009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22" authorId="0" shapeId="0" xr:uid="{00000000-0006-0000-0600-00009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22" authorId="0" shapeId="0" xr:uid="{00000000-0006-0000-0600-00009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24" authorId="0" shapeId="0" xr:uid="{00000000-0006-0000-0600-000098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24" authorId="0" shapeId="0" xr:uid="{00000000-0006-0000-0600-000099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24" authorId="0" shapeId="0" xr:uid="{00000000-0006-0000-0600-00009A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24" authorId="0" shapeId="0" xr:uid="{00000000-0006-0000-0600-00009B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24" authorId="0" shapeId="0" xr:uid="{00000000-0006-0000-0600-00009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24" authorId="0" shapeId="0" xr:uid="{00000000-0006-0000-0600-00009D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24" authorId="0" shapeId="0" xr:uid="{00000000-0006-0000-0600-00009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24" authorId="0" shapeId="0" xr:uid="{00000000-0006-0000-0600-00009F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24" authorId="0" shapeId="0" xr:uid="{00000000-0006-0000-0600-0000A0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24" authorId="0" shapeId="0" xr:uid="{00000000-0006-0000-0600-0000A1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26" authorId="0" shapeId="0" xr:uid="{00000000-0006-0000-0600-0000A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326" authorId="0" shapeId="0" xr:uid="{00000000-0006-0000-0600-0000A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26" authorId="0" shapeId="0" xr:uid="{00000000-0006-0000-0600-0000A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26" authorId="0" shapeId="0" xr:uid="{00000000-0006-0000-0600-0000A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326" authorId="0" shapeId="0" xr:uid="{00000000-0006-0000-0600-0000A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26" authorId="0" shapeId="0" xr:uid="{00000000-0006-0000-0600-0000A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26" authorId="0" shapeId="0" xr:uid="{00000000-0006-0000-0600-0000A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26" authorId="0" shapeId="0" xr:uid="{00000000-0006-0000-0600-0000A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326" authorId="0" shapeId="0" xr:uid="{00000000-0006-0000-0600-0000A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26" authorId="0" shapeId="0" xr:uid="{00000000-0006-0000-0600-0000A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A1326" authorId="0" shapeId="0" xr:uid="{00000000-0006-0000-0600-0000A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26" authorId="0" shapeId="0" xr:uid="{00000000-0006-0000-0600-0000A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326" authorId="0" shapeId="0" xr:uid="{00000000-0006-0000-0600-0000A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26" authorId="0" shapeId="0" xr:uid="{00000000-0006-0000-0600-0000A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328" authorId="0" shapeId="0" xr:uid="{00000000-0006-0000-0600-0000B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328" authorId="0" shapeId="0" xr:uid="{00000000-0006-0000-0600-0000B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1328" authorId="0" shapeId="0" xr:uid="{00000000-0006-0000-0600-0000B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328" authorId="0" shapeId="0" xr:uid="{00000000-0006-0000-0600-0000B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28" authorId="0" shapeId="0" xr:uid="{00000000-0006-0000-0600-0000B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O1328" authorId="0" shapeId="0" xr:uid="{00000000-0006-0000-0600-0000B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28" authorId="0" shapeId="0" xr:uid="{00000000-0006-0000-0600-0000B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1328" authorId="0" shapeId="0" xr:uid="{00000000-0006-0000-0600-0000B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328" authorId="0" shapeId="0" xr:uid="{00000000-0006-0000-0600-0000B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E1328" authorId="0" shapeId="0" xr:uid="{00000000-0006-0000-0600-0000B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28" authorId="0" shapeId="0" xr:uid="{00000000-0006-0000-0600-0000B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328" authorId="0" shapeId="0" xr:uid="{00000000-0006-0000-0600-0000B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28" authorId="0" shapeId="0" xr:uid="{00000000-0006-0000-0600-0000B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
Rural (Distant from major city) / Male</t>
        </r>
      </text>
    </comment>
    <comment ref="AM1328" authorId="0" shapeId="0" xr:uid="{00000000-0006-0000-0600-0000B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328" authorId="0" shapeId="0" xr:uid="{00000000-0006-0000-0600-0000B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328" authorId="0" shapeId="0" xr:uid="{00000000-0006-0000-0600-0000B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328" authorId="0" shapeId="0" xr:uid="{00000000-0006-0000-0600-0000C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328" authorId="0" shapeId="0" xr:uid="{00000000-0006-0000-0600-0000C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28" authorId="0" shapeId="0" xr:uid="{00000000-0006-0000-0600-0000C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P1330" authorId="0" shapeId="0" xr:uid="{00000000-0006-0000-0600-0000C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30" authorId="0" shapeId="0" xr:uid="{00000000-0006-0000-0600-0000C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330" authorId="0" shapeId="0" xr:uid="{00000000-0006-0000-0600-0000C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1330" authorId="0" shapeId="0" xr:uid="{00000000-0006-0000-0600-0000C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30" authorId="0" shapeId="0" xr:uid="{00000000-0006-0000-0600-0000C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330" authorId="0" shapeId="0" xr:uid="{00000000-0006-0000-0600-0000C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330" authorId="0" shapeId="0" xr:uid="{00000000-0006-0000-0600-0000C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330" authorId="0" shapeId="0" xr:uid="{00000000-0006-0000-0600-0000C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30" authorId="0" shapeId="0" xr:uid="{00000000-0006-0000-0600-0000C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0" authorId="0" shapeId="0" xr:uid="{00000000-0006-0000-0600-0000C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E1332" authorId="0" shapeId="0" xr:uid="{00000000-0006-0000-0600-0000C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32" authorId="0" shapeId="0" xr:uid="{00000000-0006-0000-0600-0000C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332" authorId="0" shapeId="0" xr:uid="{00000000-0006-0000-0600-0000C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332" authorId="0" shapeId="0" xr:uid="{00000000-0006-0000-0600-0000D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1334" authorId="0" shapeId="0" xr:uid="{00000000-0006-0000-0600-0000D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334" authorId="0" shapeId="0" xr:uid="{00000000-0006-0000-0600-0000D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34" authorId="0" shapeId="0" xr:uid="{00000000-0006-0000-0600-0000D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E1334" authorId="0" shapeId="0" xr:uid="{00000000-0006-0000-0600-0000D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34" authorId="0" shapeId="0" xr:uid="{00000000-0006-0000-0600-0000D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Z1334" authorId="0" shapeId="0" xr:uid="{00000000-0006-0000-0600-0000D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334" authorId="0" shapeId="0" xr:uid="{00000000-0006-0000-0600-0000D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34" authorId="0" shapeId="0" xr:uid="{00000000-0006-0000-0600-0000D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1334" authorId="0" shapeId="0" xr:uid="{00000000-0006-0000-0600-0000D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4" authorId="0" shapeId="0" xr:uid="{00000000-0006-0000-0600-0000D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4" authorId="0" shapeId="0" xr:uid="{00000000-0006-0000-0600-0000D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36" authorId="0" shapeId="0" xr:uid="{00000000-0006-0000-0600-0000D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36" authorId="0" shapeId="0" xr:uid="{00000000-0006-0000-0600-0000DD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36" authorId="0" shapeId="0" xr:uid="{00000000-0006-0000-0600-0000D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36" authorId="0" shapeId="0" xr:uid="{00000000-0006-0000-0600-0000DF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36" authorId="0" shapeId="0" xr:uid="{00000000-0006-0000-0600-0000E0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36" authorId="0" shapeId="0" xr:uid="{00000000-0006-0000-0600-0000E1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36" authorId="0" shapeId="0" xr:uid="{00000000-0006-0000-0600-0000E2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36" authorId="0" shapeId="0" xr:uid="{00000000-0006-0000-0600-0000E3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36" authorId="0" shapeId="0" xr:uid="{00000000-0006-0000-0600-0000E4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36" authorId="0" shapeId="0" xr:uid="{00000000-0006-0000-0600-0000E5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38" authorId="0" shapeId="0" xr:uid="{00000000-0006-0000-0600-0000E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338" authorId="0" shapeId="0" xr:uid="{00000000-0006-0000-0600-0000E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38" authorId="0" shapeId="0" xr:uid="{00000000-0006-0000-0600-0000E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38" authorId="0" shapeId="0" xr:uid="{00000000-0006-0000-0600-0000E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E1338" authorId="0" shapeId="0" xr:uid="{00000000-0006-0000-0600-0000E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38" authorId="0" shapeId="0" xr:uid="{00000000-0006-0000-0600-0000E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1338" authorId="0" shapeId="0" xr:uid="{00000000-0006-0000-0600-0000E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38" authorId="0" shapeId="0" xr:uid="{00000000-0006-0000-0600-0000E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38" authorId="0" shapeId="0" xr:uid="{00000000-0006-0000-0600-0000E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BF1338" authorId="0" shapeId="0" xr:uid="{00000000-0006-0000-0600-0000E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38" authorId="0" shapeId="0" xr:uid="{00000000-0006-0000-0600-0000F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38" authorId="0" shapeId="0" xr:uid="{00000000-0006-0000-0600-0000F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8" authorId="0" shapeId="0" xr:uid="{00000000-0006-0000-0600-0000F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8" authorId="0" shapeId="0" xr:uid="{00000000-0006-0000-0600-0000F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340" authorId="0" shapeId="0" xr:uid="{00000000-0006-0000-0600-0000F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X1340" authorId="0" shapeId="0" xr:uid="{00000000-0006-0000-0600-0000F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Z1340" authorId="0" shapeId="0" xr:uid="{00000000-0006-0000-0600-0000F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A1340" authorId="0" shapeId="0" xr:uid="{00000000-0006-0000-0600-0000F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340" authorId="0" shapeId="0" xr:uid="{00000000-0006-0000-0600-0000F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40" authorId="0" shapeId="0" xr:uid="{00000000-0006-0000-0600-0000F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40" authorId="0" shapeId="0" xr:uid="{00000000-0006-0000-0600-0000F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